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a80ns02v\a80v0120\sharefs\99.本部\25.調査分析G\08_事業年報\【機密性2】R5年度\04 公表\01 HP\"/>
    </mc:Choice>
  </mc:AlternateContent>
  <bookViews>
    <workbookView xWindow="0" yWindow="0" windowWidth="14400" windowHeight="8640" tabRatio="500"/>
  </bookViews>
  <sheets>
    <sheet name="第１表" sheetId="16" r:id="rId1"/>
    <sheet name="第２表" sheetId="15" r:id="rId2"/>
    <sheet name="第３表" sheetId="14" r:id="rId3"/>
    <sheet name="第４表" sheetId="13" r:id="rId4"/>
    <sheet name="第５表" sheetId="12" r:id="rId5"/>
    <sheet name="第６表" sheetId="18" r:id="rId6"/>
    <sheet name="第７表" sheetId="17" r:id="rId7"/>
    <sheet name="第８表" sheetId="9" r:id="rId8"/>
    <sheet name="第９表" sheetId="8" r:id="rId9"/>
    <sheet name="第10表" sheetId="7" r:id="rId10"/>
  </sheets>
  <definedNames>
    <definedName name="_xlnm.Print_Area" localSheetId="9">第10表!$A$1:$W$67</definedName>
    <definedName name="_xlnm.Print_Area" localSheetId="0">第１表!$A$1:$V$67</definedName>
    <definedName name="_xlnm.Print_Area" localSheetId="1">第２表!$A$1:$H$66</definedName>
    <definedName name="_xlnm.Print_Area" localSheetId="2">第３表!$A$1:$H$66</definedName>
    <definedName name="_xlnm.Print_Area" localSheetId="3">第４表!$A$1:$K$67</definedName>
    <definedName name="_xlnm.Print_Area" localSheetId="4">第５表!$A$1:$I$73</definedName>
    <definedName name="_xlnm.Print_Area" localSheetId="5">第６表!$A$1:$KA$75</definedName>
    <definedName name="_xlnm.Print_Area" localSheetId="6">第７表!$A$1:$EY$68</definedName>
    <definedName name="_xlnm.Print_Area" localSheetId="7">第８表!$A$1:$BQ$68</definedName>
    <definedName name="_xlnm.Print_Area" localSheetId="8">第９表!$A$1:$J$67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5" hidden="1">第６表!#REF!</definedName>
    <definedName name="solver_opt" localSheetId="6" hidden="1">第７表!#REF!</definedName>
    <definedName name="solver_opt" localSheetId="7" hidden="1">第８表!#REF!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62913"/>
</workbook>
</file>

<file path=xl/sharedStrings.xml><?xml version="1.0" encoding="utf-8"?>
<sst xmlns="http://schemas.openxmlformats.org/spreadsheetml/2006/main" count="4182" uniqueCount="394">
  <si>
    <t>計</t>
  </si>
  <si>
    <t>被保険者</t>
  </si>
  <si>
    <t>被扶養者</t>
  </si>
  <si>
    <t>協会管掌健康保険</t>
    <phoneticPr fontId="5"/>
  </si>
  <si>
    <t>総数</t>
    <rPh sb="0" eb="2">
      <t>ソウスウ</t>
    </rPh>
    <phoneticPr fontId="11"/>
  </si>
  <si>
    <t>北海道</t>
    <rPh sb="0" eb="3">
      <t>ホッカイドウ</t>
    </rPh>
    <phoneticPr fontId="11"/>
  </si>
  <si>
    <t>青森</t>
    <rPh sb="0" eb="2">
      <t>アオモリ</t>
    </rPh>
    <phoneticPr fontId="11"/>
  </si>
  <si>
    <t>岩手</t>
    <rPh sb="0" eb="2">
      <t>イワテ</t>
    </rPh>
    <phoneticPr fontId="11"/>
  </si>
  <si>
    <t>宮城</t>
    <rPh sb="0" eb="2">
      <t>ミヤギ</t>
    </rPh>
    <phoneticPr fontId="11"/>
  </si>
  <si>
    <t>秋田</t>
    <rPh sb="0" eb="2">
      <t>アキタ</t>
    </rPh>
    <phoneticPr fontId="11"/>
  </si>
  <si>
    <t>山形</t>
    <rPh sb="0" eb="2">
      <t>ヤマガタ</t>
    </rPh>
    <phoneticPr fontId="11"/>
  </si>
  <si>
    <t>福島</t>
    <rPh sb="0" eb="2">
      <t>フクシマ</t>
    </rPh>
    <phoneticPr fontId="11"/>
  </si>
  <si>
    <t>茨城</t>
    <rPh sb="0" eb="2">
      <t>イバラキ</t>
    </rPh>
    <phoneticPr fontId="11"/>
  </si>
  <si>
    <t>栃木</t>
    <rPh sb="0" eb="2">
      <t>トチギ</t>
    </rPh>
    <phoneticPr fontId="11"/>
  </si>
  <si>
    <t>群馬</t>
    <rPh sb="0" eb="2">
      <t>グンマ</t>
    </rPh>
    <phoneticPr fontId="11"/>
  </si>
  <si>
    <t>埼玉</t>
    <rPh sb="0" eb="2">
      <t>サイタマ</t>
    </rPh>
    <phoneticPr fontId="11"/>
  </si>
  <si>
    <t>千葉</t>
    <rPh sb="0" eb="2">
      <t>チバ</t>
    </rPh>
    <phoneticPr fontId="11"/>
  </si>
  <si>
    <t>東京</t>
    <rPh sb="0" eb="2">
      <t>トウキョウ</t>
    </rPh>
    <phoneticPr fontId="11"/>
  </si>
  <si>
    <t>神奈川</t>
    <rPh sb="0" eb="3">
      <t>カナガワ</t>
    </rPh>
    <phoneticPr fontId="11"/>
  </si>
  <si>
    <t>新潟</t>
    <rPh sb="0" eb="2">
      <t>ニイガタ</t>
    </rPh>
    <phoneticPr fontId="11"/>
  </si>
  <si>
    <t>富山</t>
    <rPh sb="0" eb="2">
      <t>トヤマ</t>
    </rPh>
    <phoneticPr fontId="11"/>
  </si>
  <si>
    <t>石川</t>
    <rPh sb="0" eb="2">
      <t>イシカワ</t>
    </rPh>
    <phoneticPr fontId="11"/>
  </si>
  <si>
    <t>福井</t>
    <rPh sb="0" eb="2">
      <t>フクイ</t>
    </rPh>
    <phoneticPr fontId="11"/>
  </si>
  <si>
    <t>山梨</t>
    <rPh sb="0" eb="2">
      <t>ヤマナシ</t>
    </rPh>
    <phoneticPr fontId="11"/>
  </si>
  <si>
    <t>長野</t>
    <rPh sb="0" eb="2">
      <t>ナガノ</t>
    </rPh>
    <phoneticPr fontId="11"/>
  </si>
  <si>
    <t>岐阜</t>
    <rPh sb="0" eb="2">
      <t>ギフ</t>
    </rPh>
    <phoneticPr fontId="11"/>
  </si>
  <si>
    <t>静岡</t>
    <rPh sb="0" eb="2">
      <t>シズオカ</t>
    </rPh>
    <phoneticPr fontId="11"/>
  </si>
  <si>
    <t>愛知</t>
    <rPh sb="0" eb="2">
      <t>アイチ</t>
    </rPh>
    <phoneticPr fontId="11"/>
  </si>
  <si>
    <t>三重</t>
    <rPh sb="0" eb="2">
      <t>ミエ</t>
    </rPh>
    <phoneticPr fontId="11"/>
  </si>
  <si>
    <t>滋賀</t>
    <rPh sb="0" eb="2">
      <t>シガ</t>
    </rPh>
    <phoneticPr fontId="11"/>
  </si>
  <si>
    <t>京都</t>
    <rPh sb="0" eb="2">
      <t>キョウト</t>
    </rPh>
    <phoneticPr fontId="11"/>
  </si>
  <si>
    <t>大阪</t>
    <rPh sb="0" eb="2">
      <t>オオサカ</t>
    </rPh>
    <phoneticPr fontId="11"/>
  </si>
  <si>
    <t>兵庫</t>
    <rPh sb="0" eb="2">
      <t>ヒョウゴ</t>
    </rPh>
    <phoneticPr fontId="11"/>
  </si>
  <si>
    <t>奈良</t>
    <rPh sb="0" eb="2">
      <t>ナラ</t>
    </rPh>
    <phoneticPr fontId="11"/>
  </si>
  <si>
    <t>和歌山</t>
    <rPh sb="0" eb="3">
      <t>ワカヤマ</t>
    </rPh>
    <phoneticPr fontId="11"/>
  </si>
  <si>
    <t>鳥取</t>
    <rPh sb="0" eb="2">
      <t>トットリ</t>
    </rPh>
    <phoneticPr fontId="11"/>
  </si>
  <si>
    <t>島根</t>
    <rPh sb="0" eb="2">
      <t>シマネ</t>
    </rPh>
    <phoneticPr fontId="11"/>
  </si>
  <si>
    <t>岡山</t>
    <rPh sb="0" eb="2">
      <t>オカヤマ</t>
    </rPh>
    <phoneticPr fontId="11"/>
  </si>
  <si>
    <t>広島</t>
    <rPh sb="0" eb="2">
      <t>ヒロシマ</t>
    </rPh>
    <phoneticPr fontId="11"/>
  </si>
  <si>
    <t>山口</t>
    <rPh sb="0" eb="2">
      <t>ヤマグチ</t>
    </rPh>
    <phoneticPr fontId="11"/>
  </si>
  <si>
    <t>徳島</t>
    <rPh sb="0" eb="2">
      <t>トクシマ</t>
    </rPh>
    <phoneticPr fontId="11"/>
  </si>
  <si>
    <t>香川</t>
    <rPh sb="0" eb="2">
      <t>カガワ</t>
    </rPh>
    <phoneticPr fontId="11"/>
  </si>
  <si>
    <t>愛媛</t>
    <rPh sb="0" eb="2">
      <t>エヒメ</t>
    </rPh>
    <phoneticPr fontId="11"/>
  </si>
  <si>
    <t>高知</t>
    <rPh sb="0" eb="2">
      <t>コウチ</t>
    </rPh>
    <phoneticPr fontId="11"/>
  </si>
  <si>
    <t>福岡</t>
    <rPh sb="0" eb="2">
      <t>フクオカ</t>
    </rPh>
    <phoneticPr fontId="11"/>
  </si>
  <si>
    <t>佐賀</t>
    <rPh sb="0" eb="2">
      <t>サガ</t>
    </rPh>
    <phoneticPr fontId="11"/>
  </si>
  <si>
    <t>長崎</t>
    <rPh sb="0" eb="2">
      <t>ナガサキ</t>
    </rPh>
    <phoneticPr fontId="11"/>
  </si>
  <si>
    <t>熊本</t>
    <rPh sb="0" eb="2">
      <t>クマモト</t>
    </rPh>
    <phoneticPr fontId="11"/>
  </si>
  <si>
    <t>大分</t>
    <rPh sb="0" eb="2">
      <t>オオイタ</t>
    </rPh>
    <phoneticPr fontId="11"/>
  </si>
  <si>
    <t>宮崎</t>
    <rPh sb="0" eb="2">
      <t>ミヤザキ</t>
    </rPh>
    <phoneticPr fontId="11"/>
  </si>
  <si>
    <t>鹿児島</t>
    <rPh sb="0" eb="3">
      <t>カゴシマ</t>
    </rPh>
    <phoneticPr fontId="11"/>
  </si>
  <si>
    <t>沖縄</t>
    <rPh sb="0" eb="2">
      <t>オキナワ</t>
    </rPh>
    <phoneticPr fontId="11"/>
  </si>
  <si>
    <t>新規交付数（年度累計）</t>
    <rPh sb="6" eb="8">
      <t>ネンド</t>
    </rPh>
    <rPh sb="8" eb="10">
      <t>ルイケイ</t>
    </rPh>
    <phoneticPr fontId="5"/>
  </si>
  <si>
    <t>うち長期該当者</t>
    <rPh sb="2" eb="4">
      <t>チョウキ</t>
    </rPh>
    <rPh sb="4" eb="7">
      <t>ガイトウシャ</t>
    </rPh>
    <phoneticPr fontId="5"/>
  </si>
  <si>
    <t>都道府県別</t>
    <rPh sb="0" eb="4">
      <t>トドウフケン</t>
    </rPh>
    <rPh sb="4" eb="5">
      <t>ベツ</t>
    </rPh>
    <phoneticPr fontId="5"/>
  </si>
  <si>
    <t>年度末現在
有効認定証数</t>
    <rPh sb="8" eb="11">
      <t>ニンテイショウ</t>
    </rPh>
    <phoneticPr fontId="5"/>
  </si>
  <si>
    <t>返納数（年度累計）</t>
    <rPh sb="4" eb="6">
      <t>ネンド</t>
    </rPh>
    <rPh sb="6" eb="8">
      <t>ルイケイ</t>
    </rPh>
    <phoneticPr fontId="5"/>
  </si>
  <si>
    <t>年度末現在有効認定証数</t>
    <rPh sb="7" eb="10">
      <t>ニンテイショウ</t>
    </rPh>
    <phoneticPr fontId="5"/>
  </si>
  <si>
    <t>協会管掌健康保険</t>
    <phoneticPr fontId="5"/>
  </si>
  <si>
    <t>第10表　（１）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5"/>
  </si>
  <si>
    <t>第10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5"/>
  </si>
  <si>
    <t>注.返納数は、前年度末（前月末）現在有効認定証数と新規交付数の合計から年度末（月末）現在有効認定証数を引いて算出している。</t>
    <rPh sb="0" eb="1">
      <t>チュウ</t>
    </rPh>
    <rPh sb="2" eb="4">
      <t>ヘンノウ</t>
    </rPh>
    <rPh sb="4" eb="5">
      <t>スウ</t>
    </rPh>
    <rPh sb="7" eb="8">
      <t>マエ</t>
    </rPh>
    <rPh sb="12" eb="13">
      <t>マエ</t>
    </rPh>
    <rPh sb="31" eb="33">
      <t>ゴウケイ</t>
    </rPh>
    <rPh sb="51" eb="52">
      <t>ヒ</t>
    </rPh>
    <rPh sb="54" eb="56">
      <t>サンシュツ</t>
    </rPh>
    <phoneticPr fontId="5"/>
  </si>
  <si>
    <t>-</t>
  </si>
  <si>
    <t>第９表　特定疾病療養受療証交付数</t>
    <phoneticPr fontId="5"/>
  </si>
  <si>
    <t>年度末現在有効受療証数</t>
    <phoneticPr fontId="5"/>
  </si>
  <si>
    <t>総数</t>
    <rPh sb="0" eb="2">
      <t>ソウスウ</t>
    </rPh>
    <phoneticPr fontId="12"/>
  </si>
  <si>
    <t>北海道</t>
    <rPh sb="0" eb="3">
      <t>ホッカイドウ</t>
    </rPh>
    <phoneticPr fontId="12"/>
  </si>
  <si>
    <t>青森</t>
    <rPh sb="0" eb="2">
      <t>アオモリ</t>
    </rPh>
    <phoneticPr fontId="12"/>
  </si>
  <si>
    <t>岩手</t>
    <rPh sb="0" eb="2">
      <t>イワテ</t>
    </rPh>
    <phoneticPr fontId="12"/>
  </si>
  <si>
    <t>宮城</t>
    <rPh sb="0" eb="2">
      <t>ミヤギ</t>
    </rPh>
    <phoneticPr fontId="12"/>
  </si>
  <si>
    <t>秋田</t>
    <rPh sb="0" eb="2">
      <t>アキタ</t>
    </rPh>
    <phoneticPr fontId="12"/>
  </si>
  <si>
    <t>山形</t>
    <rPh sb="0" eb="2">
      <t>ヤマガタ</t>
    </rPh>
    <phoneticPr fontId="12"/>
  </si>
  <si>
    <t>福島</t>
    <rPh sb="0" eb="2">
      <t>フクシマ</t>
    </rPh>
    <phoneticPr fontId="12"/>
  </si>
  <si>
    <t>茨城</t>
    <rPh sb="0" eb="2">
      <t>イバラキ</t>
    </rPh>
    <phoneticPr fontId="12"/>
  </si>
  <si>
    <t>栃木</t>
    <rPh sb="0" eb="2">
      <t>トチギ</t>
    </rPh>
    <phoneticPr fontId="12"/>
  </si>
  <si>
    <t>群馬</t>
    <rPh sb="0" eb="2">
      <t>グンマ</t>
    </rPh>
    <phoneticPr fontId="12"/>
  </si>
  <si>
    <t>埼玉</t>
    <rPh sb="0" eb="2">
      <t>サイタマ</t>
    </rPh>
    <phoneticPr fontId="12"/>
  </si>
  <si>
    <t>千葉</t>
    <rPh sb="0" eb="2">
      <t>チバ</t>
    </rPh>
    <phoneticPr fontId="12"/>
  </si>
  <si>
    <t>東京</t>
    <rPh sb="0" eb="2">
      <t>トウキョウ</t>
    </rPh>
    <phoneticPr fontId="12"/>
  </si>
  <si>
    <t>神奈川</t>
    <rPh sb="0" eb="3">
      <t>カナガワ</t>
    </rPh>
    <phoneticPr fontId="12"/>
  </si>
  <si>
    <t>新潟</t>
    <rPh sb="0" eb="2">
      <t>ニイガタ</t>
    </rPh>
    <phoneticPr fontId="12"/>
  </si>
  <si>
    <t>富山</t>
    <rPh sb="0" eb="2">
      <t>トヤマ</t>
    </rPh>
    <phoneticPr fontId="12"/>
  </si>
  <si>
    <t>石川</t>
    <rPh sb="0" eb="2">
      <t>イシカワ</t>
    </rPh>
    <phoneticPr fontId="12"/>
  </si>
  <si>
    <t>福井</t>
    <rPh sb="0" eb="2">
      <t>フクイ</t>
    </rPh>
    <phoneticPr fontId="12"/>
  </si>
  <si>
    <t>山梨</t>
    <rPh sb="0" eb="2">
      <t>ヤマナシ</t>
    </rPh>
    <phoneticPr fontId="12"/>
  </si>
  <si>
    <t>長野</t>
    <rPh sb="0" eb="2">
      <t>ナガノ</t>
    </rPh>
    <phoneticPr fontId="12"/>
  </si>
  <si>
    <t>岐阜</t>
    <rPh sb="0" eb="2">
      <t>ギフ</t>
    </rPh>
    <phoneticPr fontId="12"/>
  </si>
  <si>
    <t>静岡</t>
    <rPh sb="0" eb="2">
      <t>シズオカ</t>
    </rPh>
    <phoneticPr fontId="12"/>
  </si>
  <si>
    <t>愛知</t>
    <rPh sb="0" eb="2">
      <t>アイチ</t>
    </rPh>
    <phoneticPr fontId="12"/>
  </si>
  <si>
    <t>三重</t>
    <rPh sb="0" eb="2">
      <t>ミエ</t>
    </rPh>
    <phoneticPr fontId="12"/>
  </si>
  <si>
    <t>滋賀</t>
    <rPh sb="0" eb="2">
      <t>シガ</t>
    </rPh>
    <phoneticPr fontId="12"/>
  </si>
  <si>
    <t>京都</t>
    <rPh sb="0" eb="2">
      <t>キョウト</t>
    </rPh>
    <phoneticPr fontId="12"/>
  </si>
  <si>
    <t>大阪</t>
    <rPh sb="0" eb="2">
      <t>オオサカ</t>
    </rPh>
    <phoneticPr fontId="12"/>
  </si>
  <si>
    <t>兵庫</t>
    <rPh sb="0" eb="2">
      <t>ヒョウゴ</t>
    </rPh>
    <phoneticPr fontId="12"/>
  </si>
  <si>
    <t>奈良</t>
    <rPh sb="0" eb="2">
      <t>ナラ</t>
    </rPh>
    <phoneticPr fontId="12"/>
  </si>
  <si>
    <t>和歌山</t>
    <rPh sb="0" eb="3">
      <t>ワカヤマ</t>
    </rPh>
    <phoneticPr fontId="12"/>
  </si>
  <si>
    <t>鳥取</t>
    <rPh sb="0" eb="2">
      <t>トットリ</t>
    </rPh>
    <phoneticPr fontId="12"/>
  </si>
  <si>
    <t>島根</t>
    <rPh sb="0" eb="2">
      <t>シマネ</t>
    </rPh>
    <phoneticPr fontId="12"/>
  </si>
  <si>
    <t>岡山</t>
    <rPh sb="0" eb="2">
      <t>オカヤマ</t>
    </rPh>
    <phoneticPr fontId="12"/>
  </si>
  <si>
    <t>広島</t>
    <rPh sb="0" eb="2">
      <t>ヒロシマ</t>
    </rPh>
    <phoneticPr fontId="12"/>
  </si>
  <si>
    <t>山口</t>
    <rPh sb="0" eb="2">
      <t>ヤマグチ</t>
    </rPh>
    <phoneticPr fontId="12"/>
  </si>
  <si>
    <t>徳島</t>
    <rPh sb="0" eb="2">
      <t>トクシマ</t>
    </rPh>
    <phoneticPr fontId="12"/>
  </si>
  <si>
    <t>香川</t>
    <rPh sb="0" eb="2">
      <t>カガワ</t>
    </rPh>
    <phoneticPr fontId="12"/>
  </si>
  <si>
    <t>愛媛</t>
    <rPh sb="0" eb="2">
      <t>エヒメ</t>
    </rPh>
    <phoneticPr fontId="12"/>
  </si>
  <si>
    <t>高知</t>
    <rPh sb="0" eb="2">
      <t>コウチ</t>
    </rPh>
    <phoneticPr fontId="12"/>
  </si>
  <si>
    <t>福岡</t>
    <rPh sb="0" eb="2">
      <t>フクオカ</t>
    </rPh>
    <phoneticPr fontId="12"/>
  </si>
  <si>
    <t>佐賀</t>
    <rPh sb="0" eb="2">
      <t>サガ</t>
    </rPh>
    <phoneticPr fontId="12"/>
  </si>
  <si>
    <t>長崎</t>
    <rPh sb="0" eb="2">
      <t>ナガサキ</t>
    </rPh>
    <phoneticPr fontId="12"/>
  </si>
  <si>
    <t>熊本</t>
    <rPh sb="0" eb="2">
      <t>クマモト</t>
    </rPh>
    <phoneticPr fontId="12"/>
  </si>
  <si>
    <t>大分</t>
    <rPh sb="0" eb="2">
      <t>オオイタ</t>
    </rPh>
    <phoneticPr fontId="12"/>
  </si>
  <si>
    <t>宮崎</t>
    <rPh sb="0" eb="2">
      <t>ミヤザキ</t>
    </rPh>
    <phoneticPr fontId="12"/>
  </si>
  <si>
    <t>鹿児島</t>
    <rPh sb="0" eb="3">
      <t>カゴシマ</t>
    </rPh>
    <phoneticPr fontId="12"/>
  </si>
  <si>
    <t>沖縄</t>
    <rPh sb="0" eb="2">
      <t>オキナワ</t>
    </rPh>
    <phoneticPr fontId="12"/>
  </si>
  <si>
    <t>注１．返納数は、前年度末（前月末）現在有効受療証数と新規交付数の合計から年度末（月末）現在有効受療証数を引いて算出している。</t>
    <rPh sb="0" eb="1">
      <t>チュウ</t>
    </rPh>
    <rPh sb="3" eb="5">
      <t>ヘンノウ</t>
    </rPh>
    <rPh sb="5" eb="6">
      <t>スウ</t>
    </rPh>
    <rPh sb="8" eb="9">
      <t>マエ</t>
    </rPh>
    <rPh sb="13" eb="14">
      <t>マエ</t>
    </rPh>
    <rPh sb="21" eb="23">
      <t>ジュリョウ</t>
    </rPh>
    <rPh sb="32" eb="34">
      <t>ゴウケイ</t>
    </rPh>
    <rPh sb="47" eb="49">
      <t>ジュリョウ</t>
    </rPh>
    <rPh sb="52" eb="53">
      <t>ヒ</t>
    </rPh>
    <rPh sb="55" eb="57">
      <t>サンシュツ</t>
    </rPh>
    <phoneticPr fontId="6"/>
  </si>
  <si>
    <t>　２．令和３年度事業年報より、年度末（月末）現在有効受療証数については加入資格を考慮して算出している。</t>
    <rPh sb="3" eb="5">
      <t>レイワ</t>
    </rPh>
    <rPh sb="6" eb="8">
      <t>ネンド</t>
    </rPh>
    <rPh sb="8" eb="10">
      <t>ジギョウ</t>
    </rPh>
    <rPh sb="10" eb="12">
      <t>ネンポウ</t>
    </rPh>
    <rPh sb="35" eb="37">
      <t>カニュウ</t>
    </rPh>
    <rPh sb="37" eb="39">
      <t>シカク</t>
    </rPh>
    <rPh sb="40" eb="42">
      <t>コウリョ</t>
    </rPh>
    <rPh sb="44" eb="46">
      <t>サンシュツ</t>
    </rPh>
    <phoneticPr fontId="6"/>
  </si>
  <si>
    <t>第８表　療養</t>
    <phoneticPr fontId="11"/>
  </si>
  <si>
    <t>費の内訳</t>
    <phoneticPr fontId="11"/>
  </si>
  <si>
    <t>第８表（続）　　療養</t>
    <phoneticPr fontId="11"/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1"/>
  </si>
  <si>
    <t>都道府県別</t>
    <rPh sb="0" eb="4">
      <t>トドウフケン</t>
    </rPh>
    <rPh sb="4" eb="5">
      <t>ベツ</t>
    </rPh>
    <phoneticPr fontId="11"/>
  </si>
  <si>
    <t>加入者合計</t>
    <rPh sb="0" eb="3">
      <t>カニュウシャ</t>
    </rPh>
    <rPh sb="3" eb="5">
      <t>ゴウケイ</t>
    </rPh>
    <phoneticPr fontId="11"/>
  </si>
  <si>
    <t>被保険者分</t>
    <rPh sb="0" eb="4">
      <t>ヒホケンシャ</t>
    </rPh>
    <rPh sb="4" eb="5">
      <t>ブン</t>
    </rPh>
    <phoneticPr fontId="11"/>
  </si>
  <si>
    <t>被扶養者分</t>
    <rPh sb="0" eb="4">
      <t>ヒフヨウシャ</t>
    </rPh>
    <rPh sb="4" eb="5">
      <t>ブン</t>
    </rPh>
    <phoneticPr fontId="11"/>
  </si>
  <si>
    <t>療養費計</t>
    <rPh sb="0" eb="3">
      <t>リョウヨウヒ</t>
    </rPh>
    <rPh sb="3" eb="4">
      <t>ケイ</t>
    </rPh>
    <phoneticPr fontId="11"/>
  </si>
  <si>
    <t>証持参できず</t>
    <rPh sb="0" eb="1">
      <t>ショウ</t>
    </rPh>
    <rPh sb="1" eb="3">
      <t>ジサン</t>
    </rPh>
    <phoneticPr fontId="11"/>
  </si>
  <si>
    <t>その他立替払</t>
    <rPh sb="2" eb="3">
      <t>タ</t>
    </rPh>
    <rPh sb="3" eb="5">
      <t>タテカエ</t>
    </rPh>
    <rPh sb="5" eb="6">
      <t>ハラ</t>
    </rPh>
    <phoneticPr fontId="11"/>
  </si>
  <si>
    <t>伝染病</t>
    <rPh sb="0" eb="3">
      <t>デンセンビョウ</t>
    </rPh>
    <phoneticPr fontId="11"/>
  </si>
  <si>
    <t>生血</t>
    <rPh sb="0" eb="2">
      <t>ナマチ</t>
    </rPh>
    <phoneticPr fontId="11"/>
  </si>
  <si>
    <t>治療用装具</t>
    <rPh sb="0" eb="3">
      <t>チリョウヨウ</t>
    </rPh>
    <rPh sb="3" eb="5">
      <t>ソウグ</t>
    </rPh>
    <phoneticPr fontId="11"/>
  </si>
  <si>
    <t>はり・きゅう</t>
    <phoneticPr fontId="11"/>
  </si>
  <si>
    <t>あんまマッサージ</t>
    <phoneticPr fontId="11"/>
  </si>
  <si>
    <t>柔道整復</t>
    <rPh sb="0" eb="2">
      <t>ジュウドウ</t>
    </rPh>
    <rPh sb="2" eb="4">
      <t>セイフク</t>
    </rPh>
    <phoneticPr fontId="11"/>
  </si>
  <si>
    <t>海外療養費
（再掲）</t>
    <rPh sb="0" eb="2">
      <t>カイガイ</t>
    </rPh>
    <rPh sb="2" eb="5">
      <t>リョウヨウヒ</t>
    </rPh>
    <rPh sb="7" eb="9">
      <t>サイケイ</t>
    </rPh>
    <phoneticPr fontId="11"/>
  </si>
  <si>
    <t>委任分</t>
    <rPh sb="0" eb="2">
      <t>イニン</t>
    </rPh>
    <rPh sb="2" eb="3">
      <t>ブン</t>
    </rPh>
    <phoneticPr fontId="11"/>
  </si>
  <si>
    <t>申請分</t>
    <rPh sb="0" eb="2">
      <t>シンセイ</t>
    </rPh>
    <rPh sb="2" eb="3">
      <t>ブン</t>
    </rPh>
    <phoneticPr fontId="11"/>
  </si>
  <si>
    <t>件数</t>
    <rPh sb="0" eb="2">
      <t>ケンスウ</t>
    </rPh>
    <phoneticPr fontId="11"/>
  </si>
  <si>
    <t>金額</t>
    <rPh sb="0" eb="2">
      <t>キンガク</t>
    </rPh>
    <phoneticPr fontId="11"/>
  </si>
  <si>
    <t>千円</t>
    <rPh sb="0" eb="2">
      <t>センエン</t>
    </rPh>
    <phoneticPr fontId="11"/>
  </si>
  <si>
    <t>総数</t>
  </si>
  <si>
    <t>北海道</t>
  </si>
  <si>
    <t>青森</t>
  </si>
  <si>
    <t>岩手</t>
  </si>
  <si>
    <t>宮城</t>
  </si>
  <si>
    <t>秋田</t>
  </si>
  <si>
    <t>山形</t>
  </si>
  <si>
    <t>福島</t>
  </si>
  <si>
    <t>茨城</t>
  </si>
  <si>
    <t>栃木</t>
  </si>
  <si>
    <t>群馬</t>
  </si>
  <si>
    <t>埼玉</t>
  </si>
  <si>
    <t>千葉</t>
  </si>
  <si>
    <t>東京</t>
  </si>
  <si>
    <t>神奈川</t>
  </si>
  <si>
    <t>新潟</t>
  </si>
  <si>
    <t>富山</t>
  </si>
  <si>
    <t>石川</t>
  </si>
  <si>
    <t>福井</t>
  </si>
  <si>
    <t>山梨</t>
  </si>
  <si>
    <t>長野</t>
  </si>
  <si>
    <t>岐阜</t>
  </si>
  <si>
    <t>静岡</t>
  </si>
  <si>
    <t>愛知</t>
  </si>
  <si>
    <t>三重</t>
  </si>
  <si>
    <t>滋賀</t>
  </si>
  <si>
    <t>京都</t>
  </si>
  <si>
    <t>大阪</t>
  </si>
  <si>
    <t>兵庫</t>
  </si>
  <si>
    <t>奈良</t>
  </si>
  <si>
    <t>和歌山</t>
  </si>
  <si>
    <t>鳥取</t>
  </si>
  <si>
    <t>島根</t>
  </si>
  <si>
    <t>岡山</t>
  </si>
  <si>
    <t>広島</t>
  </si>
  <si>
    <t>山口</t>
  </si>
  <si>
    <t>徳島</t>
  </si>
  <si>
    <t>香川</t>
  </si>
  <si>
    <t>愛媛</t>
  </si>
  <si>
    <t>高知</t>
  </si>
  <si>
    <t>福岡</t>
  </si>
  <si>
    <t>佐賀</t>
  </si>
  <si>
    <t>長崎</t>
  </si>
  <si>
    <t>熊本</t>
  </si>
  <si>
    <t>大分</t>
  </si>
  <si>
    <t>宮崎</t>
  </si>
  <si>
    <t>鹿児島</t>
  </si>
  <si>
    <t>沖縄</t>
  </si>
  <si>
    <t>注．令和５年１月以降は申請書の様式変更に伴い、従前と同一の基準で区別できないため、「証交付前の受診」と「証持参できず」を統合して計上している。</t>
  </si>
  <si>
    <t>　　　</t>
    <phoneticPr fontId="11"/>
  </si>
  <si>
    <t>第７表　保険給付費</t>
    <phoneticPr fontId="11"/>
  </si>
  <si>
    <t>・医療費の諸率</t>
    <phoneticPr fontId="11"/>
  </si>
  <si>
    <t>第７表(続）　保険給付費</t>
    <phoneticPr fontId="11"/>
  </si>
  <si>
    <t>（被扶養者分）</t>
    <rPh sb="1" eb="5">
      <t>ヒフヨウシャ</t>
    </rPh>
    <rPh sb="5" eb="6">
      <t>ブン</t>
    </rPh>
    <phoneticPr fontId="1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1"/>
  </si>
  <si>
    <t>（被保険者分）</t>
    <rPh sb="1" eb="5">
      <t>ヒホケンシャ</t>
    </rPh>
    <rPh sb="5" eb="6">
      <t>ブン</t>
    </rPh>
    <phoneticPr fontId="1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1"/>
  </si>
  <si>
    <t>（高齢受給者分）</t>
    <rPh sb="1" eb="3">
      <t>コウレイ</t>
    </rPh>
    <rPh sb="3" eb="6">
      <t>ジュキュウシャ</t>
    </rPh>
    <rPh sb="6" eb="7">
      <t>ブン</t>
    </rPh>
    <phoneticPr fontId="11"/>
  </si>
  <si>
    <t>（世帯合算分）</t>
    <rPh sb="1" eb="3">
      <t>セタイ</t>
    </rPh>
    <rPh sb="3" eb="5">
      <t>ガッサン</t>
    </rPh>
    <rPh sb="5" eb="6">
      <t>ブン</t>
    </rPh>
    <phoneticPr fontId="11"/>
  </si>
  <si>
    <t>（再掲）</t>
    <rPh sb="1" eb="3">
      <t>サイケイ</t>
    </rPh>
    <phoneticPr fontId="1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1"/>
  </si>
  <si>
    <t>高額療養費総計</t>
    <rPh sb="0" eb="2">
      <t>コウガク</t>
    </rPh>
    <rPh sb="2" eb="5">
      <t>リョウヨウヒ</t>
    </rPh>
    <rPh sb="5" eb="7">
      <t>ソウケイ</t>
    </rPh>
    <phoneticPr fontId="1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1"/>
  </si>
  <si>
    <t>１人当たり医療費</t>
    <rPh sb="1" eb="2">
      <t>ニン</t>
    </rPh>
    <rPh sb="2" eb="3">
      <t>ア</t>
    </rPh>
    <rPh sb="5" eb="8">
      <t>イリョウヒ</t>
    </rPh>
    <phoneticPr fontId="1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1"/>
  </si>
  <si>
    <t>薬剤支給</t>
    <rPh sb="0" eb="2">
      <t>ヤクザイ</t>
    </rPh>
    <rPh sb="2" eb="4">
      <t>シキュウ</t>
    </rPh>
    <phoneticPr fontId="11"/>
  </si>
  <si>
    <t>高額療養費</t>
    <rPh sb="0" eb="2">
      <t>コウガク</t>
    </rPh>
    <rPh sb="2" eb="5">
      <t>リョウヨウヒ</t>
    </rPh>
    <phoneticPr fontId="11"/>
  </si>
  <si>
    <t>傷病手当金</t>
    <rPh sb="0" eb="2">
      <t>ショウビョウ</t>
    </rPh>
    <rPh sb="2" eb="4">
      <t>テアテ</t>
    </rPh>
    <rPh sb="4" eb="5">
      <t>キン</t>
    </rPh>
    <phoneticPr fontId="1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1"/>
  </si>
  <si>
    <t>合計</t>
    <rPh sb="0" eb="2">
      <t>ゴウケイ</t>
    </rPh>
    <phoneticPr fontId="11"/>
  </si>
  <si>
    <t>入院</t>
    <rPh sb="0" eb="2">
      <t>ニュウイン</t>
    </rPh>
    <phoneticPr fontId="11"/>
  </si>
  <si>
    <t>入院外</t>
    <rPh sb="0" eb="2">
      <t>ニュウイン</t>
    </rPh>
    <rPh sb="2" eb="3">
      <t>ガイ</t>
    </rPh>
    <phoneticPr fontId="11"/>
  </si>
  <si>
    <t>歯科</t>
    <rPh sb="0" eb="2">
      <t>シカ</t>
    </rPh>
    <phoneticPr fontId="11"/>
  </si>
  <si>
    <t>平均</t>
    <rPh sb="0" eb="2">
      <t>ヘイキン</t>
    </rPh>
    <phoneticPr fontId="1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1"/>
  </si>
  <si>
    <t>1,000人当たり件数</t>
    <rPh sb="5" eb="6">
      <t>ニン</t>
    </rPh>
    <rPh sb="6" eb="7">
      <t>ア</t>
    </rPh>
    <rPh sb="9" eb="11">
      <t>ケンスウ</t>
    </rPh>
    <phoneticPr fontId="11"/>
  </si>
  <si>
    <t>1件当たり
医療費</t>
    <rPh sb="1" eb="2">
      <t>ケン</t>
    </rPh>
    <rPh sb="2" eb="3">
      <t>ア</t>
    </rPh>
    <rPh sb="6" eb="9">
      <t>イリョウヒ</t>
    </rPh>
    <phoneticPr fontId="11"/>
  </si>
  <si>
    <t>１件当たり
金額</t>
    <rPh sb="1" eb="2">
      <t>ケン</t>
    </rPh>
    <rPh sb="2" eb="3">
      <t>ア</t>
    </rPh>
    <rPh sb="6" eb="8">
      <t>キンガク</t>
    </rPh>
    <phoneticPr fontId="11"/>
  </si>
  <si>
    <t>１件当たり
日数</t>
    <rPh sb="1" eb="2">
      <t>ケン</t>
    </rPh>
    <rPh sb="2" eb="3">
      <t>ア</t>
    </rPh>
    <rPh sb="6" eb="8">
      <t>ニッスウ</t>
    </rPh>
    <phoneticPr fontId="11"/>
  </si>
  <si>
    <t>１人当たり
金額</t>
    <rPh sb="1" eb="2">
      <t>ニン</t>
    </rPh>
    <rPh sb="2" eb="3">
      <t>ア</t>
    </rPh>
    <rPh sb="6" eb="8">
      <t>キンガク</t>
    </rPh>
    <phoneticPr fontId="11"/>
  </si>
  <si>
    <t>円</t>
    <rPh sb="0" eb="1">
      <t>エン</t>
    </rPh>
    <phoneticPr fontId="11"/>
  </si>
  <si>
    <t>％</t>
    <phoneticPr fontId="11"/>
  </si>
  <si>
    <t>第６表　保険給付費</t>
    <phoneticPr fontId="11"/>
  </si>
  <si>
    <t>・医療費の状況</t>
    <phoneticPr fontId="11"/>
  </si>
  <si>
    <t>第６表（続）　保険給付費</t>
    <phoneticPr fontId="11"/>
  </si>
  <si>
    <t>第６表（続）　保険給付費</t>
  </si>
  <si>
    <t>（介護合算分）</t>
    <rPh sb="1" eb="3">
      <t>カイゴ</t>
    </rPh>
    <rPh sb="3" eb="5">
      <t>ガッサン</t>
    </rPh>
    <rPh sb="5" eb="6">
      <t>ブン</t>
    </rPh>
    <phoneticPr fontId="1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phoneticPr fontId="11"/>
  </si>
  <si>
    <t>世帯合算高額療養費</t>
    <rPh sb="0" eb="2">
      <t>セタイ</t>
    </rPh>
    <rPh sb="2" eb="4">
      <t>ガッサン</t>
    </rPh>
    <rPh sb="4" eb="9">
      <t>コウリョウ</t>
    </rPh>
    <phoneticPr fontId="1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1"/>
  </si>
  <si>
    <t>被保険者分</t>
    <rPh sb="0" eb="5">
      <t>ヒホケンシャブン</t>
    </rPh>
    <phoneticPr fontId="11"/>
  </si>
  <si>
    <t>被扶養者分</t>
    <rPh sb="0" eb="5">
      <t>ヒフヨウシャブン</t>
    </rPh>
    <phoneticPr fontId="11"/>
  </si>
  <si>
    <t>高齢受給者分（一般）</t>
    <phoneticPr fontId="11"/>
  </si>
  <si>
    <t>高齢受給者分（現役並み所得者）</t>
    <rPh sb="7" eb="9">
      <t>ゲンエキ</t>
    </rPh>
    <rPh sb="9" eb="10">
      <t>ナ</t>
    </rPh>
    <phoneticPr fontId="1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1"/>
  </si>
  <si>
    <t>医療費計</t>
    <rPh sb="0" eb="3">
      <t>イリョウヒ</t>
    </rPh>
    <rPh sb="3" eb="4">
      <t>ケイ</t>
    </rPh>
    <phoneticPr fontId="11"/>
  </si>
  <si>
    <t>その他の現金給付</t>
    <rPh sb="2" eb="3">
      <t>タ</t>
    </rPh>
    <rPh sb="4" eb="6">
      <t>ゲンキン</t>
    </rPh>
    <rPh sb="6" eb="8">
      <t>キュウフ</t>
    </rPh>
    <phoneticPr fontId="11"/>
  </si>
  <si>
    <t>診療費</t>
    <rPh sb="0" eb="3">
      <t>シンリョウヒ</t>
    </rPh>
    <phoneticPr fontId="1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1"/>
  </si>
  <si>
    <t>訪問看護療養費</t>
    <rPh sb="0" eb="2">
      <t>ホウモン</t>
    </rPh>
    <rPh sb="2" eb="4">
      <t>カンゴ</t>
    </rPh>
    <rPh sb="4" eb="7">
      <t>リョウヨウヒ</t>
    </rPh>
    <phoneticPr fontId="1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1"/>
  </si>
  <si>
    <t>療養費</t>
    <rPh sb="0" eb="3">
      <t>リョウヨウヒ</t>
    </rPh>
    <phoneticPr fontId="11"/>
  </si>
  <si>
    <t>移送費</t>
    <rPh sb="0" eb="2">
      <t>イソウ</t>
    </rPh>
    <rPh sb="2" eb="3">
      <t>ヒ</t>
    </rPh>
    <phoneticPr fontId="11"/>
  </si>
  <si>
    <t>高額療養費</t>
    <rPh sb="0" eb="5">
      <t>コウリョウ</t>
    </rPh>
    <phoneticPr fontId="11"/>
  </si>
  <si>
    <t>傷病手当金</t>
    <rPh sb="0" eb="5">
      <t>ショウテ</t>
    </rPh>
    <phoneticPr fontId="11"/>
  </si>
  <si>
    <t>埋葬料（費）</t>
    <rPh sb="0" eb="2">
      <t>マイソウ</t>
    </rPh>
    <rPh sb="2" eb="3">
      <t>リョウ</t>
    </rPh>
    <rPh sb="4" eb="5">
      <t>ヒ</t>
    </rPh>
    <phoneticPr fontId="11"/>
  </si>
  <si>
    <t>出産育児一時金</t>
    <rPh sb="0" eb="7">
      <t>イチジキン</t>
    </rPh>
    <phoneticPr fontId="11"/>
  </si>
  <si>
    <t>出産手当金</t>
    <rPh sb="0" eb="5">
      <t>シュッテ</t>
    </rPh>
    <phoneticPr fontId="1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1"/>
  </si>
  <si>
    <t>家族療養費</t>
    <rPh sb="0" eb="2">
      <t>カゾク</t>
    </rPh>
    <rPh sb="2" eb="5">
      <t>リョウヨウヒ</t>
    </rPh>
    <phoneticPr fontId="11"/>
  </si>
  <si>
    <t>家族移送費</t>
    <rPh sb="0" eb="2">
      <t>カゾク</t>
    </rPh>
    <rPh sb="2" eb="4">
      <t>イソウ</t>
    </rPh>
    <rPh sb="4" eb="5">
      <t>ヒ</t>
    </rPh>
    <phoneticPr fontId="11"/>
  </si>
  <si>
    <t>高額　療養費</t>
    <rPh sb="0" eb="2">
      <t>コウガク</t>
    </rPh>
    <rPh sb="3" eb="6">
      <t>リョウヨウヒ</t>
    </rPh>
    <phoneticPr fontId="1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1"/>
  </si>
  <si>
    <t>その他の現金給付</t>
    <rPh sb="2" eb="3">
      <t>タ</t>
    </rPh>
    <rPh sb="4" eb="8">
      <t>ゲンキンキュウフ</t>
    </rPh>
    <phoneticPr fontId="11"/>
  </si>
  <si>
    <t>一般分</t>
    <rPh sb="0" eb="2">
      <t>イッパン</t>
    </rPh>
    <rPh sb="2" eb="3">
      <t>ブン</t>
    </rPh>
    <phoneticPr fontId="11"/>
  </si>
  <si>
    <t>多数該当負担軽減分</t>
    <phoneticPr fontId="11"/>
  </si>
  <si>
    <t>一般分</t>
    <phoneticPr fontId="11"/>
  </si>
  <si>
    <t>計</t>
    <rPh sb="0" eb="1">
      <t>ケイ</t>
    </rPh>
    <phoneticPr fontId="1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1"/>
  </si>
  <si>
    <t>出産手当金</t>
    <rPh sb="0" eb="2">
      <t>シュッサン</t>
    </rPh>
    <rPh sb="2" eb="4">
      <t>テアテ</t>
    </rPh>
    <rPh sb="4" eb="5">
      <t>キン</t>
    </rPh>
    <phoneticPr fontId="1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1"/>
  </si>
  <si>
    <t>その他</t>
    <rPh sb="2" eb="3">
      <t>タ</t>
    </rPh>
    <phoneticPr fontId="11"/>
  </si>
  <si>
    <t>給付費</t>
    <rPh sb="0" eb="2">
      <t>キュウフ</t>
    </rPh>
    <rPh sb="2" eb="3">
      <t>ヒ</t>
    </rPh>
    <phoneticPr fontId="11"/>
  </si>
  <si>
    <t>医療費</t>
    <rPh sb="0" eb="3">
      <t>イリョウヒ</t>
    </rPh>
    <phoneticPr fontId="11"/>
  </si>
  <si>
    <t>日数</t>
    <rPh sb="0" eb="2">
      <t>ニッスウ</t>
    </rPh>
    <phoneticPr fontId="11"/>
  </si>
  <si>
    <t>処方箋枚数</t>
    <rPh sb="0" eb="3">
      <t>ショホウセン</t>
    </rPh>
    <rPh sb="3" eb="5">
      <t>マイスウ</t>
    </rPh>
    <phoneticPr fontId="11"/>
  </si>
  <si>
    <t>回数</t>
    <rPh sb="0" eb="2">
      <t>カイスウ</t>
    </rPh>
    <phoneticPr fontId="1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1"/>
  </si>
  <si>
    <t>第５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1"/>
  </si>
  <si>
    <t>徴収決定済額</t>
    <rPh sb="0" eb="2">
      <t>チョウシュウ</t>
    </rPh>
    <rPh sb="2" eb="4">
      <t>ケッテイ</t>
    </rPh>
    <rPh sb="4" eb="5">
      <t>スミ</t>
    </rPh>
    <rPh sb="5" eb="6">
      <t>ガク</t>
    </rPh>
    <phoneticPr fontId="11"/>
  </si>
  <si>
    <t>収納済額</t>
    <rPh sb="0" eb="2">
      <t>シュウノウ</t>
    </rPh>
    <rPh sb="2" eb="3">
      <t>スミ</t>
    </rPh>
    <rPh sb="3" eb="4">
      <t>ガク</t>
    </rPh>
    <phoneticPr fontId="11"/>
  </si>
  <si>
    <t>不納欠損額</t>
    <rPh sb="0" eb="2">
      <t>フノウ</t>
    </rPh>
    <rPh sb="2" eb="4">
      <t>ケッソン</t>
    </rPh>
    <rPh sb="4" eb="5">
      <t>ガク</t>
    </rPh>
    <phoneticPr fontId="11"/>
  </si>
  <si>
    <t>収納未済額</t>
    <rPh sb="0" eb="2">
      <t>シュウノウ</t>
    </rPh>
    <rPh sb="2" eb="4">
      <t>ミサイ</t>
    </rPh>
    <rPh sb="4" eb="5">
      <t>ガク</t>
    </rPh>
    <phoneticPr fontId="11"/>
  </si>
  <si>
    <t>収納率</t>
    <rPh sb="0" eb="2">
      <t>シュウノウ</t>
    </rPh>
    <rPh sb="2" eb="3">
      <t>リツ</t>
    </rPh>
    <phoneticPr fontId="11"/>
  </si>
  <si>
    <t>前年度からの
繰　 越　 額</t>
    <rPh sb="0" eb="3">
      <t>ゼンネンド</t>
    </rPh>
    <rPh sb="7" eb="8">
      <t>クリ</t>
    </rPh>
    <rPh sb="10" eb="11">
      <t>コシ</t>
    </rPh>
    <rPh sb="13" eb="14">
      <t>ガク</t>
    </rPh>
    <phoneticPr fontId="11"/>
  </si>
  <si>
    <t>本年度分</t>
    <phoneticPr fontId="11"/>
  </si>
  <si>
    <t>賞与保険料
(再掲)</t>
    <rPh sb="0" eb="2">
      <t>ショウヨ</t>
    </rPh>
    <rPh sb="2" eb="5">
      <t>ホケンリョウ</t>
    </rPh>
    <rPh sb="7" eb="9">
      <t>サイケイ</t>
    </rPh>
    <phoneticPr fontId="11"/>
  </si>
  <si>
    <t>総　　　　数</t>
    <rPh sb="0" eb="1">
      <t>ソウ</t>
    </rPh>
    <rPh sb="5" eb="6">
      <t>スウ</t>
    </rPh>
    <phoneticPr fontId="11"/>
  </si>
  <si>
    <t>北　 海 　道</t>
    <rPh sb="0" eb="1">
      <t>キタ</t>
    </rPh>
    <rPh sb="3" eb="4">
      <t>ウミ</t>
    </rPh>
    <rPh sb="6" eb="7">
      <t>ミチ</t>
    </rPh>
    <phoneticPr fontId="11"/>
  </si>
  <si>
    <t>青　　　　森</t>
    <rPh sb="0" eb="1">
      <t>アオ</t>
    </rPh>
    <rPh sb="5" eb="6">
      <t>モリ</t>
    </rPh>
    <phoneticPr fontId="11"/>
  </si>
  <si>
    <t>岩　　　　手</t>
    <rPh sb="0" eb="1">
      <t>イワ</t>
    </rPh>
    <rPh sb="5" eb="6">
      <t>テ</t>
    </rPh>
    <phoneticPr fontId="11"/>
  </si>
  <si>
    <t>宮　　　　城</t>
    <rPh sb="0" eb="1">
      <t>ミヤ</t>
    </rPh>
    <rPh sb="5" eb="6">
      <t>シロ</t>
    </rPh>
    <phoneticPr fontId="11"/>
  </si>
  <si>
    <t>秋　　　　田</t>
    <rPh sb="0" eb="1">
      <t>アキ</t>
    </rPh>
    <rPh sb="5" eb="6">
      <t>タ</t>
    </rPh>
    <phoneticPr fontId="11"/>
  </si>
  <si>
    <t>山　　　　形</t>
    <rPh sb="0" eb="1">
      <t>ヤマ</t>
    </rPh>
    <rPh sb="5" eb="6">
      <t>カタチ</t>
    </rPh>
    <phoneticPr fontId="11"/>
  </si>
  <si>
    <t>福　　　　島</t>
    <rPh sb="0" eb="1">
      <t>フク</t>
    </rPh>
    <rPh sb="5" eb="6">
      <t>シマ</t>
    </rPh>
    <phoneticPr fontId="11"/>
  </si>
  <si>
    <t>茨　　　　城</t>
    <rPh sb="0" eb="1">
      <t>イバラ</t>
    </rPh>
    <rPh sb="5" eb="6">
      <t>シロ</t>
    </rPh>
    <phoneticPr fontId="11"/>
  </si>
  <si>
    <t>栃　　　　木</t>
    <rPh sb="0" eb="1">
      <t>トチ</t>
    </rPh>
    <rPh sb="5" eb="6">
      <t>キ</t>
    </rPh>
    <phoneticPr fontId="11"/>
  </si>
  <si>
    <t>群　　　　馬</t>
    <rPh sb="0" eb="1">
      <t>グン</t>
    </rPh>
    <rPh sb="5" eb="6">
      <t>ウマ</t>
    </rPh>
    <phoneticPr fontId="11"/>
  </si>
  <si>
    <t>埼　　　　玉</t>
    <rPh sb="0" eb="1">
      <t>サキ</t>
    </rPh>
    <rPh sb="5" eb="6">
      <t>タマ</t>
    </rPh>
    <phoneticPr fontId="11"/>
  </si>
  <si>
    <t>千　　　　葉</t>
    <rPh sb="0" eb="1">
      <t>セン</t>
    </rPh>
    <rPh sb="5" eb="6">
      <t>ハ</t>
    </rPh>
    <phoneticPr fontId="11"/>
  </si>
  <si>
    <t>東　　　　京</t>
    <rPh sb="0" eb="1">
      <t>ヒガシ</t>
    </rPh>
    <rPh sb="5" eb="6">
      <t>キョウ</t>
    </rPh>
    <phoneticPr fontId="11"/>
  </si>
  <si>
    <t>神　 奈　 川</t>
    <rPh sb="0" eb="1">
      <t>カミ</t>
    </rPh>
    <rPh sb="3" eb="4">
      <t>ナ</t>
    </rPh>
    <rPh sb="6" eb="7">
      <t>カワ</t>
    </rPh>
    <phoneticPr fontId="11"/>
  </si>
  <si>
    <t>新　　　　潟</t>
    <rPh sb="0" eb="1">
      <t>シン</t>
    </rPh>
    <rPh sb="5" eb="6">
      <t>カタ</t>
    </rPh>
    <phoneticPr fontId="11"/>
  </si>
  <si>
    <t>富　　　　山</t>
    <rPh sb="0" eb="1">
      <t>トミ</t>
    </rPh>
    <rPh sb="5" eb="6">
      <t>ヤマ</t>
    </rPh>
    <phoneticPr fontId="11"/>
  </si>
  <si>
    <t>石　　　　川</t>
    <rPh sb="0" eb="1">
      <t>イシ</t>
    </rPh>
    <rPh sb="5" eb="6">
      <t>カワ</t>
    </rPh>
    <phoneticPr fontId="11"/>
  </si>
  <si>
    <t>福　　　　井</t>
    <rPh sb="0" eb="1">
      <t>フク</t>
    </rPh>
    <rPh sb="5" eb="6">
      <t>イ</t>
    </rPh>
    <phoneticPr fontId="11"/>
  </si>
  <si>
    <t>山　　　　梨</t>
    <rPh sb="0" eb="1">
      <t>ヤマ</t>
    </rPh>
    <rPh sb="5" eb="6">
      <t>ナシ</t>
    </rPh>
    <phoneticPr fontId="11"/>
  </si>
  <si>
    <t>長　　　　野</t>
    <rPh sb="0" eb="1">
      <t>ナガ</t>
    </rPh>
    <rPh sb="5" eb="6">
      <t>ノ</t>
    </rPh>
    <phoneticPr fontId="11"/>
  </si>
  <si>
    <t>岐　　　　阜</t>
    <rPh sb="0" eb="1">
      <t>チマタ</t>
    </rPh>
    <rPh sb="5" eb="6">
      <t>ユタカ</t>
    </rPh>
    <phoneticPr fontId="11"/>
  </si>
  <si>
    <t>静　　　　岡</t>
    <rPh sb="0" eb="1">
      <t>セイ</t>
    </rPh>
    <rPh sb="5" eb="6">
      <t>オカ</t>
    </rPh>
    <phoneticPr fontId="11"/>
  </si>
  <si>
    <t>愛　　　　知</t>
    <rPh sb="0" eb="1">
      <t>アイ</t>
    </rPh>
    <rPh sb="5" eb="6">
      <t>チ</t>
    </rPh>
    <phoneticPr fontId="11"/>
  </si>
  <si>
    <t>三　　　　重</t>
    <rPh sb="0" eb="1">
      <t>サン</t>
    </rPh>
    <rPh sb="5" eb="6">
      <t>ジュウ</t>
    </rPh>
    <phoneticPr fontId="11"/>
  </si>
  <si>
    <t>滋　　　　賀</t>
    <rPh sb="0" eb="1">
      <t>シゲル</t>
    </rPh>
    <rPh sb="5" eb="6">
      <t>ガ</t>
    </rPh>
    <phoneticPr fontId="11"/>
  </si>
  <si>
    <t>京　　　　都</t>
    <rPh sb="0" eb="1">
      <t>キョウ</t>
    </rPh>
    <rPh sb="5" eb="6">
      <t>ト</t>
    </rPh>
    <phoneticPr fontId="11"/>
  </si>
  <si>
    <t>大　　　　阪</t>
    <rPh sb="0" eb="1">
      <t>ダイ</t>
    </rPh>
    <rPh sb="5" eb="6">
      <t>サカ</t>
    </rPh>
    <phoneticPr fontId="11"/>
  </si>
  <si>
    <t>兵　　　　庫</t>
    <rPh sb="0" eb="1">
      <t>ヘイ</t>
    </rPh>
    <rPh sb="5" eb="6">
      <t>コ</t>
    </rPh>
    <phoneticPr fontId="11"/>
  </si>
  <si>
    <t>奈　　　　良</t>
    <rPh sb="0" eb="1">
      <t>ナ</t>
    </rPh>
    <rPh sb="5" eb="6">
      <t>リョウ</t>
    </rPh>
    <phoneticPr fontId="11"/>
  </si>
  <si>
    <t>和　 歌 　山</t>
    <rPh sb="0" eb="1">
      <t>ワ</t>
    </rPh>
    <rPh sb="3" eb="4">
      <t>ウタ</t>
    </rPh>
    <rPh sb="6" eb="7">
      <t>ヤマ</t>
    </rPh>
    <phoneticPr fontId="11"/>
  </si>
  <si>
    <t>鳥　　　　取</t>
    <rPh sb="0" eb="1">
      <t>トリ</t>
    </rPh>
    <rPh sb="5" eb="6">
      <t>トリ</t>
    </rPh>
    <phoneticPr fontId="11"/>
  </si>
  <si>
    <t>島　　　　根</t>
    <rPh sb="0" eb="1">
      <t>シマ</t>
    </rPh>
    <rPh sb="5" eb="6">
      <t>ネ</t>
    </rPh>
    <phoneticPr fontId="11"/>
  </si>
  <si>
    <t>岡　　　　山</t>
    <rPh sb="0" eb="1">
      <t>オカ</t>
    </rPh>
    <rPh sb="5" eb="6">
      <t>ヤマ</t>
    </rPh>
    <phoneticPr fontId="11"/>
  </si>
  <si>
    <t>広　　　　島</t>
    <rPh sb="0" eb="1">
      <t>ヒロ</t>
    </rPh>
    <rPh sb="5" eb="6">
      <t>シマ</t>
    </rPh>
    <phoneticPr fontId="11"/>
  </si>
  <si>
    <t>山　　　　口</t>
    <rPh sb="0" eb="1">
      <t>ヤマ</t>
    </rPh>
    <rPh sb="5" eb="6">
      <t>クチ</t>
    </rPh>
    <phoneticPr fontId="11"/>
  </si>
  <si>
    <t>徳　　　　島</t>
    <rPh sb="0" eb="1">
      <t>トク</t>
    </rPh>
    <rPh sb="5" eb="6">
      <t>シマ</t>
    </rPh>
    <phoneticPr fontId="11"/>
  </si>
  <si>
    <t>香　　　　川</t>
    <rPh sb="0" eb="1">
      <t>カオリ</t>
    </rPh>
    <rPh sb="5" eb="6">
      <t>カワ</t>
    </rPh>
    <phoneticPr fontId="11"/>
  </si>
  <si>
    <t>愛　　　　媛</t>
    <rPh sb="0" eb="1">
      <t>アイ</t>
    </rPh>
    <rPh sb="5" eb="6">
      <t>ヒメ</t>
    </rPh>
    <phoneticPr fontId="11"/>
  </si>
  <si>
    <t>高　　　　知</t>
    <rPh sb="0" eb="1">
      <t>コウ</t>
    </rPh>
    <rPh sb="5" eb="6">
      <t>チ</t>
    </rPh>
    <phoneticPr fontId="11"/>
  </si>
  <si>
    <t>福　　　　岡</t>
    <rPh sb="0" eb="1">
      <t>フク</t>
    </rPh>
    <rPh sb="5" eb="6">
      <t>オカ</t>
    </rPh>
    <phoneticPr fontId="11"/>
  </si>
  <si>
    <t>佐　　　　賀</t>
    <rPh sb="0" eb="1">
      <t>タスク</t>
    </rPh>
    <rPh sb="5" eb="6">
      <t>ガ</t>
    </rPh>
    <phoneticPr fontId="11"/>
  </si>
  <si>
    <t>長　　　　崎</t>
    <rPh sb="0" eb="1">
      <t>ナガ</t>
    </rPh>
    <rPh sb="5" eb="6">
      <t>ザキ</t>
    </rPh>
    <phoneticPr fontId="11"/>
  </si>
  <si>
    <t>熊　　　　本</t>
    <rPh sb="0" eb="1">
      <t>クマ</t>
    </rPh>
    <rPh sb="5" eb="6">
      <t>ホン</t>
    </rPh>
    <phoneticPr fontId="11"/>
  </si>
  <si>
    <t>大　　　　分</t>
    <rPh sb="0" eb="1">
      <t>ダイ</t>
    </rPh>
    <rPh sb="5" eb="6">
      <t>ブン</t>
    </rPh>
    <phoneticPr fontId="11"/>
  </si>
  <si>
    <t>宮　　　　崎</t>
    <rPh sb="0" eb="1">
      <t>ミヤ</t>
    </rPh>
    <rPh sb="5" eb="6">
      <t>ザキ</t>
    </rPh>
    <phoneticPr fontId="11"/>
  </si>
  <si>
    <t>鹿　 児　 島</t>
    <rPh sb="0" eb="1">
      <t>シカ</t>
    </rPh>
    <rPh sb="3" eb="4">
      <t>コ</t>
    </rPh>
    <rPh sb="6" eb="7">
      <t>シマ</t>
    </rPh>
    <phoneticPr fontId="11"/>
  </si>
  <si>
    <t>沖　　　　縄</t>
    <rPh sb="0" eb="1">
      <t>オキ</t>
    </rPh>
    <rPh sb="5" eb="6">
      <t>ナワ</t>
    </rPh>
    <phoneticPr fontId="11"/>
  </si>
  <si>
    <t>注１．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スミ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11"/>
  </si>
  <si>
    <t>　２．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スミ</t>
    </rPh>
    <rPh sb="13" eb="14">
      <t>ガク</t>
    </rPh>
    <rPh sb="17" eb="19">
      <t>チョウシュウ</t>
    </rPh>
    <rPh sb="19" eb="21">
      <t>ケッテイ</t>
    </rPh>
    <rPh sb="21" eb="22">
      <t>スミ</t>
    </rPh>
    <rPh sb="22" eb="23">
      <t>ガク</t>
    </rPh>
    <rPh sb="25" eb="26">
      <t>ジョ</t>
    </rPh>
    <phoneticPr fontId="11"/>
  </si>
  <si>
    <t>　３．「前年度からの繰越額」は、年度末現在における額（年度当初の額から、繰越額についての当該年度中の決定取消額及び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9">
      <t>ネンドチュウ</t>
    </rPh>
    <phoneticPr fontId="11"/>
  </si>
  <si>
    <t>　　　更正増減額を差し引いた額）を掲げた。</t>
    <rPh sb="11" eb="12">
      <t>ヒ</t>
    </rPh>
    <rPh sb="14" eb="15">
      <t>ガク</t>
    </rPh>
    <rPh sb="17" eb="18">
      <t>カカ</t>
    </rPh>
    <phoneticPr fontId="11"/>
  </si>
  <si>
    <t>　４．任意継続被保険者の保険料徴収状況は含まれていない。</t>
    <rPh sb="3" eb="5">
      <t>ニンイ</t>
    </rPh>
    <rPh sb="5" eb="7">
      <t>ケイゾク</t>
    </rPh>
    <rPh sb="7" eb="11">
      <t>ヒホケンシャ</t>
    </rPh>
    <rPh sb="12" eb="15">
      <t>ホケンリョウ</t>
    </rPh>
    <rPh sb="15" eb="17">
      <t>チョウシュウ</t>
    </rPh>
    <rPh sb="17" eb="19">
      <t>ジョウキョウ</t>
    </rPh>
    <rPh sb="20" eb="21">
      <t>フク</t>
    </rPh>
    <phoneticPr fontId="11"/>
  </si>
  <si>
    <t>第４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1"/>
  </si>
  <si>
    <t>第４表（続）　被保険者数・被扶養者数年齢別内訳</t>
    <rPh sb="0" eb="1">
      <t>ダイ</t>
    </rPh>
    <rPh sb="2" eb="3">
      <t>ヒョウ</t>
    </rPh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1"/>
  </si>
  <si>
    <t>　協会管掌健康保険</t>
    <rPh sb="1" eb="3">
      <t>キョウカイ</t>
    </rPh>
    <rPh sb="3" eb="5">
      <t>カンショウ</t>
    </rPh>
    <rPh sb="5" eb="7">
      <t>ケンコウ</t>
    </rPh>
    <rPh sb="7" eb="9">
      <t>ホケン</t>
    </rPh>
    <phoneticPr fontId="11"/>
  </si>
  <si>
    <t>（年度末現在）</t>
    <rPh sb="1" eb="3">
      <t>ネンド</t>
    </rPh>
    <rPh sb="3" eb="4">
      <t>マツ</t>
    </rPh>
    <rPh sb="4" eb="6">
      <t>ゲンザイ</t>
    </rPh>
    <phoneticPr fontId="11"/>
  </si>
  <si>
    <t>被　　　　　　　　　保　　　　　　　　　険　　　　　　　　　者</t>
    <rPh sb="0" eb="1">
      <t>ヒ</t>
    </rPh>
    <rPh sb="10" eb="11">
      <t>タモツ</t>
    </rPh>
    <rPh sb="20" eb="21">
      <t>ケン</t>
    </rPh>
    <rPh sb="30" eb="31">
      <t>シャ</t>
    </rPh>
    <phoneticPr fontId="11"/>
  </si>
  <si>
    <t>被　　　　　　　　　　　扶　　　　　　　　　　　養　　　　　　　　　　　者</t>
    <rPh sb="0" eb="1">
      <t>ヒ</t>
    </rPh>
    <rPh sb="12" eb="13">
      <t>タモツ</t>
    </rPh>
    <rPh sb="24" eb="25">
      <t>マモル</t>
    </rPh>
    <rPh sb="36" eb="37">
      <t>シャ</t>
    </rPh>
    <phoneticPr fontId="11"/>
  </si>
  <si>
    <t>総　　　数</t>
    <rPh sb="0" eb="1">
      <t>ソウ</t>
    </rPh>
    <rPh sb="4" eb="5">
      <t>スウ</t>
    </rPh>
    <phoneticPr fontId="11"/>
  </si>
  <si>
    <t>年　　　　　齢　　　　　別　　　　　内　　　　　訳</t>
    <rPh sb="0" eb="1">
      <t>ネン</t>
    </rPh>
    <rPh sb="6" eb="7">
      <t>トシ</t>
    </rPh>
    <rPh sb="12" eb="13">
      <t>ベツ</t>
    </rPh>
    <rPh sb="18" eb="19">
      <t>ウチ</t>
    </rPh>
    <rPh sb="24" eb="25">
      <t>ヤク</t>
    </rPh>
    <phoneticPr fontId="11"/>
  </si>
  <si>
    <t>総　　数</t>
    <rPh sb="0" eb="1">
      <t>ソウ</t>
    </rPh>
    <rPh sb="3" eb="4">
      <t>スウ</t>
    </rPh>
    <phoneticPr fontId="11"/>
  </si>
  <si>
    <t>年　　　　　　　齢　　　　　　　別　　　　　　　内　　　　　　　訳</t>
    <rPh sb="0" eb="1">
      <t>ネン</t>
    </rPh>
    <rPh sb="8" eb="9">
      <t>トシ</t>
    </rPh>
    <rPh sb="16" eb="17">
      <t>ベツ</t>
    </rPh>
    <rPh sb="24" eb="25">
      <t>ウチ</t>
    </rPh>
    <rPh sb="32" eb="33">
      <t>ヤク</t>
    </rPh>
    <phoneticPr fontId="11"/>
  </si>
  <si>
    <t>70歳未満</t>
    <rPh sb="2" eb="5">
      <t>サイミマン</t>
    </rPh>
    <phoneticPr fontId="11"/>
  </si>
  <si>
    <t>高齢受給者（一般）</t>
    <rPh sb="0" eb="2">
      <t>コウレイ</t>
    </rPh>
    <rPh sb="2" eb="5">
      <t>ジュキュウシャ</t>
    </rPh>
    <rPh sb="6" eb="8">
      <t>イッパン</t>
    </rPh>
    <phoneticPr fontId="11"/>
  </si>
  <si>
    <t>高齢受給者
（現役並み所得者）</t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11"/>
  </si>
  <si>
    <t>義務教育就学前</t>
    <rPh sb="0" eb="2">
      <t>ギム</t>
    </rPh>
    <rPh sb="2" eb="4">
      <t>キョウイク</t>
    </rPh>
    <rPh sb="4" eb="7">
      <t>シュウガクマエ</t>
    </rPh>
    <phoneticPr fontId="11"/>
  </si>
  <si>
    <r>
      <t xml:space="preserve">70歳未満
</t>
    </r>
    <r>
      <rPr>
        <sz val="8"/>
        <color theme="1"/>
        <rFont val="ＭＳ 明朝"/>
        <family val="1"/>
        <charset val="128"/>
      </rPr>
      <t>（義務教育就学前を除く）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5" eb="16">
      <t>ノゾ</t>
    </rPh>
    <phoneticPr fontId="11"/>
  </si>
  <si>
    <t>第３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1"/>
  </si>
  <si>
    <t>被保険者数</t>
    <rPh sb="0" eb="4">
      <t>ヒホケンシャ</t>
    </rPh>
    <rPh sb="4" eb="5">
      <t>スウ</t>
    </rPh>
    <phoneticPr fontId="11"/>
  </si>
  <si>
    <t>被扶養者数</t>
    <rPh sb="0" eb="4">
      <t>ヒフヨウシャ</t>
    </rPh>
    <rPh sb="4" eb="5">
      <t>スウ</t>
    </rPh>
    <phoneticPr fontId="11"/>
  </si>
  <si>
    <t>扶養率</t>
    <rPh sb="0" eb="2">
      <t>フヨウ</t>
    </rPh>
    <rPh sb="2" eb="3">
      <t>リツ</t>
    </rPh>
    <phoneticPr fontId="11"/>
  </si>
  <si>
    <t>男子</t>
    <rPh sb="0" eb="2">
      <t>ダンシ</t>
    </rPh>
    <phoneticPr fontId="11"/>
  </si>
  <si>
    <t>女子</t>
    <rPh sb="0" eb="2">
      <t>ジョシ</t>
    </rPh>
    <phoneticPr fontId="11"/>
  </si>
  <si>
    <t>第２表　賞　与　支　払　状　況</t>
    <rPh sb="0" eb="1">
      <t>ダイ</t>
    </rPh>
    <rPh sb="2" eb="3">
      <t>ヒョウ</t>
    </rPh>
    <rPh sb="4" eb="5">
      <t>ショウ</t>
    </rPh>
    <rPh sb="6" eb="7">
      <t>クミ</t>
    </rPh>
    <rPh sb="8" eb="9">
      <t>シ</t>
    </rPh>
    <rPh sb="10" eb="11">
      <t>バライ</t>
    </rPh>
    <rPh sb="12" eb="13">
      <t>ジョウ</t>
    </rPh>
    <rPh sb="14" eb="15">
      <t>キョウ</t>
    </rPh>
    <phoneticPr fontId="11"/>
  </si>
  <si>
    <t>（年度累計）</t>
    <rPh sb="1" eb="3">
      <t>ネンド</t>
    </rPh>
    <rPh sb="3" eb="5">
      <t>ルイケイ</t>
    </rPh>
    <phoneticPr fontId="1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1"/>
  </si>
  <si>
    <t>育児休業(再掲)</t>
    <rPh sb="0" eb="2">
      <t>イクジ</t>
    </rPh>
    <rPh sb="2" eb="4">
      <t>キュウギョウ</t>
    </rPh>
    <rPh sb="5" eb="7">
      <t>サイケイ</t>
    </rPh>
    <phoneticPr fontId="11"/>
  </si>
  <si>
    <t>第１表　適　用</t>
    <phoneticPr fontId="11"/>
  </si>
  <si>
    <t>状　況</t>
    <phoneticPr fontId="11"/>
  </si>
  <si>
    <t>第１表（続）　適　用　状　況</t>
    <rPh sb="4" eb="5">
      <t>ツヅ</t>
    </rPh>
    <phoneticPr fontId="11"/>
  </si>
  <si>
    <t>（年度末現在）</t>
    <rPh sb="1" eb="4">
      <t>ネンドマツ</t>
    </rPh>
    <rPh sb="4" eb="6">
      <t>ゲンザイ</t>
    </rPh>
    <phoneticPr fontId="11"/>
  </si>
  <si>
    <t>事業所数</t>
    <rPh sb="0" eb="3">
      <t>ジギョウショ</t>
    </rPh>
    <rPh sb="3" eb="4">
      <t>スウ</t>
    </rPh>
    <phoneticPr fontId="11"/>
  </si>
  <si>
    <t>被保険者</t>
    <rPh sb="0" eb="4">
      <t>ヒホケンシャ</t>
    </rPh>
    <phoneticPr fontId="11"/>
  </si>
  <si>
    <t>年度平均被保険者数（任意継続を含む）</t>
    <rPh sb="0" eb="2">
      <t>ネンド</t>
    </rPh>
    <rPh sb="2" eb="4">
      <t>ヘイキン</t>
    </rPh>
    <rPh sb="4" eb="8">
      <t>ヒホケンシャ</t>
    </rPh>
    <rPh sb="8" eb="9">
      <t>スウ</t>
    </rPh>
    <rPh sb="10" eb="12">
      <t>ニンイ</t>
    </rPh>
    <rPh sb="12" eb="14">
      <t>ケイゾク</t>
    </rPh>
    <rPh sb="15" eb="16">
      <t>フク</t>
    </rPh>
    <phoneticPr fontId="1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1"/>
  </si>
  <si>
    <t>強制適用</t>
    <rPh sb="0" eb="2">
      <t>キョウセイ</t>
    </rPh>
    <rPh sb="2" eb="4">
      <t>テキヨウ</t>
    </rPh>
    <phoneticPr fontId="11"/>
  </si>
  <si>
    <t>任意適用</t>
    <rPh sb="0" eb="2">
      <t>ニンイ</t>
    </rPh>
    <rPh sb="2" eb="4">
      <t>テキヨウ</t>
    </rPh>
    <phoneticPr fontId="11"/>
  </si>
  <si>
    <t>任意継続適用</t>
    <rPh sb="0" eb="2">
      <t>ニンイ</t>
    </rPh>
    <rPh sb="2" eb="4">
      <t>ケイゾク</t>
    </rPh>
    <rPh sb="4" eb="6">
      <t>テキヨウ</t>
    </rPh>
    <phoneticPr fontId="11"/>
  </si>
  <si>
    <t>任意適用
（再掲）</t>
    <rPh sb="0" eb="2">
      <t>ニンイ</t>
    </rPh>
    <rPh sb="2" eb="4">
      <t>テキヨウ</t>
    </rPh>
    <rPh sb="6" eb="8">
      <t>サイケイ</t>
    </rPh>
    <phoneticPr fontId="11"/>
  </si>
  <si>
    <t>育児休業あり
（再掲）</t>
    <rPh sb="0" eb="2">
      <t>イクジ</t>
    </rPh>
    <rPh sb="2" eb="4">
      <t>キュウギョウ</t>
    </rPh>
    <rPh sb="8" eb="10">
      <t>サイケイ</t>
    </rPh>
    <phoneticPr fontId="11"/>
  </si>
  <si>
    <t>育児休業
（再掲）</t>
    <rPh sb="0" eb="2">
      <t>イクジ</t>
    </rPh>
    <rPh sb="2" eb="4">
      <t>キュウギョウ</t>
    </rPh>
    <rPh sb="6" eb="8">
      <t>サイケイ</t>
    </rPh>
    <phoneticPr fontId="11"/>
  </si>
  <si>
    <t>（家族）訪問看護療養費</t>
    <rPh sb="1" eb="3">
      <t>カゾク</t>
    </rPh>
    <rPh sb="4" eb="6">
      <t>ホウモン</t>
    </rPh>
    <rPh sb="6" eb="8">
      <t>カンゴ</t>
    </rPh>
    <rPh sb="8" eb="11">
      <t>リョウヨウヒ</t>
    </rPh>
    <phoneticPr fontId="11"/>
  </si>
  <si>
    <t>（家族）訪問看護療養費</t>
    <rPh sb="4" eb="6">
      <t>ホウモン</t>
    </rPh>
    <rPh sb="6" eb="8">
      <t>カンゴ</t>
    </rPh>
    <rPh sb="8" eb="11">
      <t>リョウヨウヒ</t>
    </rPh>
    <phoneticPr fontId="1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;&quot;△ &quot;#,##0"/>
    <numFmt numFmtId="177" formatCode="#,##0.00;&quot;△ &quot;#,##0.00"/>
    <numFmt numFmtId="178" formatCode="#,##0_);[Red]\(#,##0\)"/>
    <numFmt numFmtId="179" formatCode="#,##0.0;[Red]\-#,##0.0"/>
    <numFmt numFmtId="180" formatCode="#,##0.000"/>
  </numFmts>
  <fonts count="31" x14ac:knownFonts="1">
    <font>
      <sz val="11"/>
      <color indexed="8"/>
      <name val="ＭＳ 明朝"/>
      <family val="1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5"/>
      <color indexed="8"/>
      <name val="ＭＳ 明朝"/>
      <family val="1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8"/>
      <color indexed="8"/>
      <name val="ＭＳ 明朝"/>
      <family val="1"/>
      <charset val="128"/>
    </font>
    <font>
      <sz val="6"/>
      <name val="ＭＳ 明朝"/>
      <family val="1"/>
      <charset val="128"/>
    </font>
    <font>
      <sz val="11"/>
      <color indexed="8"/>
      <name val="ＭＳ Ｐゴシック"/>
      <family val="3"/>
      <charset val="128"/>
    </font>
    <font>
      <sz val="10"/>
      <color indexed="8"/>
      <name val="Arial"/>
      <family val="2"/>
    </font>
    <font>
      <sz val="8"/>
      <color rgb="FF000000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11"/>
      <color theme="1"/>
      <name val="ＭＳ 明朝"/>
      <family val="1"/>
      <charset val="128"/>
    </font>
    <font>
      <sz val="10"/>
      <color theme="1"/>
      <name val="ＭＳ 明朝"/>
      <family val="1"/>
      <charset val="128"/>
    </font>
    <font>
      <sz val="16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8"/>
      <color theme="1"/>
      <name val="ＭＳ Ｐゴシック"/>
      <family val="2"/>
      <charset val="128"/>
      <scheme val="minor"/>
    </font>
    <font>
      <sz val="10"/>
      <color theme="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7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48">
    <border>
      <left/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>
      <alignment vertical="top"/>
    </xf>
    <xf numFmtId="0" fontId="15" fillId="0" borderId="0">
      <alignment vertical="top"/>
    </xf>
    <xf numFmtId="0" fontId="4" fillId="0" borderId="0">
      <alignment vertical="center"/>
    </xf>
    <xf numFmtId="38" fontId="16" fillId="0" borderId="0" applyFont="0" applyFill="0" applyBorder="0" applyAlignment="0" applyProtection="0">
      <alignment vertical="center"/>
    </xf>
    <xf numFmtId="0" fontId="15" fillId="0" borderId="0">
      <alignment vertical="top"/>
    </xf>
    <xf numFmtId="0" fontId="4" fillId="0" borderId="0">
      <alignment vertical="center"/>
    </xf>
    <xf numFmtId="0" fontId="3" fillId="0" borderId="0">
      <alignment vertical="center"/>
    </xf>
    <xf numFmtId="0" fontId="2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15" fillId="0" borderId="0"/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86">
    <xf numFmtId="0" fontId="0" fillId="0" borderId="0" xfId="0">
      <alignment vertical="top"/>
    </xf>
    <xf numFmtId="0" fontId="7" fillId="0" borderId="0" xfId="0" applyFont="1">
      <alignment vertical="top"/>
    </xf>
    <xf numFmtId="0" fontId="9" fillId="0" borderId="0" xfId="0" applyFont="1" applyAlignment="1">
      <alignment horizontal="right" vertical="top" wrapText="1" readingOrder="1"/>
    </xf>
    <xf numFmtId="0" fontId="9" fillId="0" borderId="0" xfId="0" applyFont="1">
      <alignment vertical="top"/>
    </xf>
    <xf numFmtId="3" fontId="9" fillId="0" borderId="0" xfId="0" applyNumberFormat="1" applyFont="1" applyAlignment="1">
      <alignment horizontal="right" vertical="top" wrapText="1" readingOrder="1"/>
    </xf>
    <xf numFmtId="0" fontId="6" fillId="0" borderId="0" xfId="0" applyFont="1" applyFill="1" applyAlignment="1">
      <alignment horizontal="centerContinuous" vertical="center"/>
    </xf>
    <xf numFmtId="0" fontId="7" fillId="0" borderId="0" xfId="0" applyFont="1" applyFill="1">
      <alignment vertical="top"/>
    </xf>
    <xf numFmtId="0" fontId="8" fillId="0" borderId="0" xfId="0" applyFont="1" applyFill="1" applyAlignment="1">
      <alignment vertical="top" readingOrder="1"/>
    </xf>
    <xf numFmtId="0" fontId="8" fillId="0" borderId="18" xfId="0" applyFont="1" applyFill="1" applyBorder="1" applyAlignment="1">
      <alignment vertical="top" readingOrder="1"/>
    </xf>
    <xf numFmtId="0" fontId="9" fillId="0" borderId="11" xfId="0" applyFont="1" applyFill="1" applyBorder="1">
      <alignment vertical="top"/>
    </xf>
    <xf numFmtId="0" fontId="9" fillId="0" borderId="6" xfId="0" applyFont="1" applyFill="1" applyBorder="1" applyAlignment="1">
      <alignment horizontal="center" vertical="center" wrapText="1" readingOrder="1"/>
    </xf>
    <xf numFmtId="0" fontId="13" fillId="0" borderId="6" xfId="0" applyFont="1" applyFill="1" applyBorder="1" applyAlignment="1">
      <alignment horizontal="center" vertical="center" wrapText="1" readingOrder="1"/>
    </xf>
    <xf numFmtId="0" fontId="13" fillId="0" borderId="7" xfId="0" applyFont="1" applyFill="1" applyBorder="1" applyAlignment="1">
      <alignment horizontal="center" vertical="center" wrapText="1" readingOrder="1"/>
    </xf>
    <xf numFmtId="0" fontId="9" fillId="0" borderId="1" xfId="0" applyFont="1" applyFill="1" applyBorder="1" applyAlignment="1">
      <alignment horizontal="left" vertical="top" wrapText="1" readingOrder="1"/>
    </xf>
    <xf numFmtId="0" fontId="9" fillId="0" borderId="0" xfId="0" applyFont="1" applyFill="1">
      <alignment vertical="top"/>
    </xf>
    <xf numFmtId="0" fontId="9" fillId="0" borderId="0" xfId="0" applyFont="1" applyFill="1" applyAlignment="1">
      <alignment horizontal="left" vertical="top" wrapText="1" readingOrder="1"/>
    </xf>
    <xf numFmtId="0" fontId="7" fillId="0" borderId="1" xfId="0" applyFont="1" applyFill="1" applyBorder="1" applyAlignment="1">
      <alignment horizontal="left" vertical="top" wrapText="1" readingOrder="1"/>
    </xf>
    <xf numFmtId="0" fontId="7" fillId="0" borderId="0" xfId="0" applyFont="1" applyFill="1" applyAlignment="1">
      <alignment horizontal="left" vertical="top" wrapText="1" readingOrder="1"/>
    </xf>
    <xf numFmtId="0" fontId="10" fillId="0" borderId="9" xfId="0" applyFont="1" applyFill="1" applyBorder="1" applyAlignment="1">
      <alignment horizontal="distributed" vertical="center"/>
    </xf>
    <xf numFmtId="3" fontId="9" fillId="0" borderId="0" xfId="0" applyNumberFormat="1" applyFont="1" applyFill="1" applyAlignment="1">
      <alignment horizontal="right" vertical="top" wrapText="1" readingOrder="1"/>
    </xf>
    <xf numFmtId="0" fontId="12" fillId="0" borderId="9" xfId="0" applyFont="1" applyFill="1" applyBorder="1" applyAlignment="1">
      <alignment vertical="center"/>
    </xf>
    <xf numFmtId="0" fontId="9" fillId="0" borderId="0" xfId="0" applyFont="1" applyFill="1" applyAlignment="1">
      <alignment horizontal="right" vertical="top"/>
    </xf>
    <xf numFmtId="3" fontId="9" fillId="0" borderId="0" xfId="0" applyNumberFormat="1" applyFont="1" applyFill="1" applyAlignment="1">
      <alignment horizontal="right" vertical="top"/>
    </xf>
    <xf numFmtId="3" fontId="7" fillId="0" borderId="0" xfId="0" applyNumberFormat="1" applyFont="1" applyFill="1" applyAlignment="1">
      <alignment horizontal="right" vertical="top"/>
    </xf>
    <xf numFmtId="0" fontId="7" fillId="0" borderId="0" xfId="0" applyFont="1" applyFill="1" applyAlignment="1">
      <alignment horizontal="right" vertical="top"/>
    </xf>
    <xf numFmtId="0" fontId="0" fillId="0" borderId="10" xfId="0" applyFill="1" applyBorder="1">
      <alignment vertical="top"/>
    </xf>
    <xf numFmtId="0" fontId="7" fillId="0" borderId="8" xfId="0" applyFont="1" applyFill="1" applyBorder="1">
      <alignment vertical="top"/>
    </xf>
    <xf numFmtId="0" fontId="0" fillId="0" borderId="17" xfId="0" applyFill="1" applyBorder="1">
      <alignment vertical="top"/>
    </xf>
    <xf numFmtId="0" fontId="7" fillId="0" borderId="16" xfId="0" applyFont="1" applyFill="1" applyBorder="1">
      <alignment vertical="top"/>
    </xf>
    <xf numFmtId="0" fontId="13" fillId="0" borderId="0" xfId="4" applyFont="1" applyFill="1">
      <alignment vertical="top"/>
    </xf>
    <xf numFmtId="0" fontId="0" fillId="0" borderId="0" xfId="0" applyFill="1">
      <alignment vertical="top"/>
    </xf>
    <xf numFmtId="0" fontId="6" fillId="0" borderId="0" xfId="0" applyFont="1" applyAlignment="1">
      <alignment horizontal="centerContinuous" vertical="center"/>
    </xf>
    <xf numFmtId="0" fontId="7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9" fillId="0" borderId="6" xfId="0" applyFont="1" applyBorder="1" applyAlignment="1">
      <alignment horizontal="center" vertical="center" wrapText="1" readingOrder="1"/>
    </xf>
    <xf numFmtId="0" fontId="9" fillId="0" borderId="7" xfId="0" applyFont="1" applyBorder="1" applyAlignment="1">
      <alignment horizontal="center" vertical="center" wrapText="1" readingOrder="1"/>
    </xf>
    <xf numFmtId="0" fontId="9" fillId="0" borderId="1" xfId="0" applyFont="1" applyBorder="1" applyAlignment="1">
      <alignment horizontal="left" vertical="top" wrapText="1" readingOrder="1"/>
    </xf>
    <xf numFmtId="0" fontId="9" fillId="0" borderId="0" xfId="0" applyFont="1" applyAlignment="1">
      <alignment horizontal="left" vertical="top" wrapText="1" readingOrder="1"/>
    </xf>
    <xf numFmtId="0" fontId="10" fillId="0" borderId="9" xfId="0" applyFont="1" applyBorder="1" applyAlignment="1">
      <alignment horizontal="distributed" vertical="center"/>
    </xf>
    <xf numFmtId="176" fontId="9" fillId="0" borderId="0" xfId="0" applyNumberFormat="1" applyFont="1" applyAlignment="1">
      <alignment horizontal="right" vertical="top" wrapText="1" readingOrder="1"/>
    </xf>
    <xf numFmtId="0" fontId="12" fillId="0" borderId="9" xfId="0" applyFont="1" applyBorder="1" applyAlignment="1">
      <alignment vertical="center"/>
    </xf>
    <xf numFmtId="0" fontId="9" fillId="0" borderId="0" xfId="0" applyNumberFormat="1" applyFont="1" applyFill="1" applyAlignment="1">
      <alignment horizontal="right" vertical="top" wrapText="1" readingOrder="1"/>
    </xf>
    <xf numFmtId="176" fontId="9" fillId="0" borderId="0" xfId="0" applyNumberFormat="1" applyFont="1" applyFill="1" applyAlignment="1">
      <alignment horizontal="right" vertical="top" wrapText="1" readingOrder="1"/>
    </xf>
    <xf numFmtId="3" fontId="9" fillId="0" borderId="0" xfId="0" applyNumberFormat="1" applyFont="1" applyFill="1" applyAlignment="1">
      <alignment horizontal="right" vertical="top" readingOrder="1"/>
    </xf>
    <xf numFmtId="0" fontId="9" fillId="0" borderId="17" xfId="0" applyFont="1" applyBorder="1">
      <alignment vertical="top"/>
    </xf>
    <xf numFmtId="0" fontId="9" fillId="0" borderId="8" xfId="0" applyFont="1" applyBorder="1">
      <alignment vertical="top"/>
    </xf>
    <xf numFmtId="0" fontId="9" fillId="0" borderId="8" xfId="0" applyFont="1" applyFill="1" applyBorder="1">
      <alignment vertical="top"/>
    </xf>
    <xf numFmtId="0" fontId="17" fillId="0" borderId="0" xfId="7" applyFont="1" applyFill="1" applyBorder="1" applyAlignment="1">
      <alignment vertical="top"/>
    </xf>
    <xf numFmtId="0" fontId="0" fillId="0" borderId="0" xfId="0" applyAlignment="1">
      <alignment vertical="center"/>
    </xf>
    <xf numFmtId="0" fontId="9" fillId="0" borderId="0" xfId="0" applyFont="1" applyAlignment="1">
      <alignment horizontal="right" vertical="center" wrapText="1"/>
    </xf>
    <xf numFmtId="0" fontId="18" fillId="0" borderId="0" xfId="7" applyFont="1" applyAlignment="1">
      <alignment vertical="center"/>
    </xf>
    <xf numFmtId="0" fontId="18" fillId="0" borderId="0" xfId="7" applyFont="1" applyAlignment="1">
      <alignment horizontal="right" vertical="center"/>
    </xf>
    <xf numFmtId="0" fontId="19" fillId="0" borderId="0" xfId="7" applyFont="1">
      <alignment vertical="center"/>
    </xf>
    <xf numFmtId="0" fontId="18" fillId="0" borderId="0" xfId="7" applyFont="1" applyAlignment="1">
      <alignment horizontal="center" vertical="center"/>
    </xf>
    <xf numFmtId="0" fontId="20" fillId="0" borderId="0" xfId="7" applyFont="1">
      <alignment vertical="center"/>
    </xf>
    <xf numFmtId="0" fontId="21" fillId="0" borderId="0" xfId="7" applyFont="1">
      <alignment vertical="center"/>
    </xf>
    <xf numFmtId="0" fontId="12" fillId="0" borderId="0" xfId="7" applyFont="1">
      <alignment vertical="center"/>
    </xf>
    <xf numFmtId="0" fontId="10" fillId="0" borderId="30" xfId="7" applyFont="1" applyBorder="1" applyAlignment="1">
      <alignment horizontal="distributed" vertical="center" justifyLastLine="1"/>
    </xf>
    <xf numFmtId="0" fontId="10" fillId="0" borderId="31" xfId="7" applyFont="1" applyBorder="1" applyAlignment="1">
      <alignment horizontal="distributed" vertical="center" justifyLastLine="1"/>
    </xf>
    <xf numFmtId="0" fontId="10" fillId="0" borderId="32" xfId="7" applyFont="1" applyBorder="1" applyAlignment="1">
      <alignment horizontal="distributed" vertical="center" justifyLastLine="1"/>
    </xf>
    <xf numFmtId="0" fontId="10" fillId="0" borderId="20" xfId="7" applyFont="1" applyBorder="1" applyAlignment="1">
      <alignment horizontal="right" vertical="center"/>
    </xf>
    <xf numFmtId="0" fontId="10" fillId="0" borderId="0" xfId="7" applyFont="1" applyAlignment="1">
      <alignment horizontal="right" vertical="center"/>
    </xf>
    <xf numFmtId="0" fontId="10" fillId="0" borderId="9" xfId="7" applyFont="1" applyBorder="1" applyAlignment="1">
      <alignment horizontal="distributed" vertical="center"/>
    </xf>
    <xf numFmtId="38" fontId="10" fillId="0" borderId="0" xfId="8" applyFont="1" applyAlignment="1">
      <alignment horizontal="right" vertical="center"/>
    </xf>
    <xf numFmtId="0" fontId="10" fillId="0" borderId="9" xfId="7" applyNumberFormat="1" applyFont="1" applyBorder="1" applyAlignment="1">
      <alignment horizontal="distributed" vertical="center"/>
    </xf>
    <xf numFmtId="0" fontId="10" fillId="0" borderId="0" xfId="8" applyNumberFormat="1" applyFont="1" applyAlignment="1">
      <alignment horizontal="right" vertical="center"/>
    </xf>
    <xf numFmtId="0" fontId="12" fillId="0" borderId="0" xfId="7" applyNumberFormat="1" applyFont="1">
      <alignment vertical="center"/>
    </xf>
    <xf numFmtId="0" fontId="10" fillId="0" borderId="9" xfId="7" applyFont="1" applyBorder="1" applyAlignment="1">
      <alignment horizontal="distributed" vertical="center" wrapText="1"/>
    </xf>
    <xf numFmtId="38" fontId="10" fillId="0" borderId="0" xfId="8" applyFont="1" applyBorder="1" applyAlignment="1">
      <alignment horizontal="right" vertical="center"/>
    </xf>
    <xf numFmtId="0" fontId="12" fillId="0" borderId="0" xfId="7" applyFont="1" applyBorder="1">
      <alignment vertical="center"/>
    </xf>
    <xf numFmtId="38" fontId="10" fillId="0" borderId="33" xfId="8" applyFont="1" applyBorder="1" applyAlignment="1">
      <alignment horizontal="right" vertical="center"/>
    </xf>
    <xf numFmtId="0" fontId="10" fillId="0" borderId="17" xfId="7" applyFont="1" applyBorder="1" applyAlignment="1">
      <alignment horizontal="distributed" vertical="center"/>
    </xf>
    <xf numFmtId="40" fontId="10" fillId="0" borderId="8" xfId="7" applyNumberFormat="1" applyFont="1" applyBorder="1">
      <alignment vertical="center"/>
    </xf>
    <xf numFmtId="38" fontId="10" fillId="0" borderId="8" xfId="7" applyNumberFormat="1" applyFont="1" applyBorder="1">
      <alignment vertical="center"/>
    </xf>
    <xf numFmtId="40" fontId="10" fillId="0" borderId="8" xfId="7" applyNumberFormat="1" applyFont="1" applyBorder="1" applyAlignment="1">
      <alignment horizontal="right" vertical="center"/>
    </xf>
    <xf numFmtId="38" fontId="10" fillId="0" borderId="8" xfId="7" applyNumberFormat="1" applyFont="1" applyBorder="1" applyAlignment="1">
      <alignment horizontal="right" vertical="center"/>
    </xf>
    <xf numFmtId="0" fontId="23" fillId="0" borderId="0" xfId="7" applyFont="1" applyAlignment="1">
      <alignment horizontal="left" vertical="center" indent="1"/>
    </xf>
    <xf numFmtId="0" fontId="23" fillId="0" borderId="0" xfId="7" applyFont="1">
      <alignment vertical="center"/>
    </xf>
    <xf numFmtId="0" fontId="2" fillId="0" borderId="0" xfId="7">
      <alignment vertical="center"/>
    </xf>
    <xf numFmtId="0" fontId="10" fillId="0" borderId="32" xfId="7" applyFont="1" applyBorder="1" applyAlignment="1">
      <alignment horizontal="distributed" vertical="center" wrapText="1" justifyLastLine="1"/>
    </xf>
    <xf numFmtId="0" fontId="25" fillId="0" borderId="0" xfId="7" applyFont="1" applyAlignment="1">
      <alignment horizontal="right" vertical="center"/>
    </xf>
    <xf numFmtId="0" fontId="10" fillId="0" borderId="8" xfId="7" applyFont="1" applyBorder="1">
      <alignment vertical="center"/>
    </xf>
    <xf numFmtId="0" fontId="18" fillId="0" borderId="0" xfId="7" applyFont="1" applyFill="1" applyAlignment="1">
      <alignment vertical="center"/>
    </xf>
    <xf numFmtId="0" fontId="18" fillId="0" borderId="0" xfId="7" applyFont="1" applyFill="1" applyAlignment="1">
      <alignment horizontal="right" vertical="center"/>
    </xf>
    <xf numFmtId="0" fontId="10" fillId="0" borderId="30" xfId="7" applyFont="1" applyFill="1" applyBorder="1" applyAlignment="1">
      <alignment horizontal="distributed" vertical="center" wrapText="1" justifyLastLine="1"/>
    </xf>
    <xf numFmtId="0" fontId="10" fillId="0" borderId="32" xfId="7" applyFont="1" applyFill="1" applyBorder="1" applyAlignment="1">
      <alignment horizontal="distributed" vertical="center" wrapText="1" justifyLastLine="1"/>
    </xf>
    <xf numFmtId="0" fontId="10" fillId="0" borderId="9" xfId="7" applyFont="1" applyFill="1" applyBorder="1">
      <alignment vertical="center"/>
    </xf>
    <xf numFmtId="0" fontId="10" fillId="0" borderId="0" xfId="7" applyFont="1" applyFill="1" applyAlignment="1">
      <alignment horizontal="right" vertical="center"/>
    </xf>
    <xf numFmtId="0" fontId="10" fillId="0" borderId="0" xfId="7" applyFont="1" applyFill="1">
      <alignment vertical="center"/>
    </xf>
    <xf numFmtId="0" fontId="22" fillId="0" borderId="44" xfId="7" applyFont="1" applyFill="1" applyBorder="1">
      <alignment vertical="center"/>
    </xf>
    <xf numFmtId="0" fontId="28" fillId="0" borderId="0" xfId="9" applyFont="1" applyFill="1" applyBorder="1" applyAlignment="1"/>
    <xf numFmtId="0" fontId="22" fillId="0" borderId="0" xfId="7" applyFont="1">
      <alignment vertical="center"/>
    </xf>
    <xf numFmtId="0" fontId="20" fillId="0" borderId="0" xfId="7" applyFont="1" applyAlignment="1">
      <alignment horizontal="left" vertical="center" indent="1"/>
    </xf>
    <xf numFmtId="0" fontId="10" fillId="0" borderId="0" xfId="7" applyFont="1">
      <alignment vertical="center"/>
    </xf>
    <xf numFmtId="0" fontId="10" fillId="0" borderId="39" xfId="7" applyFont="1" applyBorder="1" applyAlignment="1">
      <alignment vertical="center" wrapText="1" justifyLastLine="1"/>
    </xf>
    <xf numFmtId="0" fontId="10" fillId="0" borderId="9" xfId="7" applyFont="1" applyBorder="1">
      <alignment vertical="center"/>
    </xf>
    <xf numFmtId="0" fontId="10" fillId="0" borderId="9" xfId="7" applyFont="1" applyBorder="1" applyAlignment="1">
      <alignment horizontal="center" vertical="center"/>
    </xf>
    <xf numFmtId="179" fontId="10" fillId="0" borderId="0" xfId="8" applyNumberFormat="1" applyFont="1" applyAlignment="1">
      <alignment horizontal="right" vertical="center"/>
    </xf>
    <xf numFmtId="0" fontId="12" fillId="0" borderId="9" xfId="7" applyFont="1" applyBorder="1">
      <alignment vertical="center"/>
    </xf>
    <xf numFmtId="38" fontId="10" fillId="0" borderId="0" xfId="8" applyFont="1" applyBorder="1" applyAlignment="1">
      <alignment horizontal="right" vertical="center" wrapText="1"/>
    </xf>
    <xf numFmtId="38" fontId="10" fillId="0" borderId="0" xfId="8" applyFont="1" applyBorder="1" applyAlignment="1">
      <alignment horizontal="right" vertical="center" wrapText="1" justifyLastLine="1"/>
    </xf>
    <xf numFmtId="179" fontId="10" fillId="0" borderId="0" xfId="8" applyNumberFormat="1" applyFont="1" applyBorder="1" applyAlignment="1">
      <alignment horizontal="right" vertical="center" wrapText="1" justifyLastLine="1"/>
    </xf>
    <xf numFmtId="0" fontId="10" fillId="0" borderId="44" xfId="7" applyFont="1" applyBorder="1">
      <alignment vertical="center"/>
    </xf>
    <xf numFmtId="179" fontId="10" fillId="0" borderId="8" xfId="7" applyNumberFormat="1" applyFont="1" applyBorder="1">
      <alignment vertical="center"/>
    </xf>
    <xf numFmtId="0" fontId="10" fillId="0" borderId="0" xfId="7" applyFont="1" applyBorder="1">
      <alignment vertical="center"/>
    </xf>
    <xf numFmtId="179" fontId="10" fillId="0" borderId="0" xfId="7" applyNumberFormat="1" applyFont="1" applyBorder="1">
      <alignment vertical="center"/>
    </xf>
    <xf numFmtId="0" fontId="10" fillId="0" borderId="0" xfId="7" applyFont="1" applyAlignment="1">
      <alignment vertical="center"/>
    </xf>
    <xf numFmtId="0" fontId="10" fillId="0" borderId="0" xfId="7" applyFont="1" applyAlignment="1">
      <alignment horizontal="left" vertical="center"/>
    </xf>
    <xf numFmtId="0" fontId="18" fillId="0" borderId="0" xfId="7" applyFont="1" applyFill="1" applyAlignment="1">
      <alignment horizontal="centerContinuous" vertical="center"/>
    </xf>
    <xf numFmtId="0" fontId="22" fillId="0" borderId="0" xfId="7" applyFont="1" applyFill="1">
      <alignment vertical="center"/>
    </xf>
    <xf numFmtId="0" fontId="20" fillId="0" borderId="0" xfId="7" applyFont="1" applyFill="1" applyAlignment="1">
      <alignment vertical="center"/>
    </xf>
    <xf numFmtId="0" fontId="10" fillId="0" borderId="31" xfId="7" applyFont="1" applyFill="1" applyBorder="1" applyAlignment="1">
      <alignment horizontal="center" vertical="center" wrapText="1"/>
    </xf>
    <xf numFmtId="0" fontId="10" fillId="0" borderId="30" xfId="7" applyFont="1" applyFill="1" applyBorder="1" applyAlignment="1">
      <alignment horizontal="center" vertical="center" wrapText="1"/>
    </xf>
    <xf numFmtId="0" fontId="10" fillId="0" borderId="32" xfId="7" applyFont="1" applyFill="1" applyBorder="1" applyAlignment="1">
      <alignment horizontal="center" vertical="center" wrapText="1"/>
    </xf>
    <xf numFmtId="0" fontId="10" fillId="0" borderId="9" xfId="7" applyFont="1" applyFill="1" applyBorder="1" applyAlignment="1">
      <alignment horizontal="center" vertical="center"/>
    </xf>
    <xf numFmtId="38" fontId="10" fillId="0" borderId="0" xfId="8" applyFont="1" applyFill="1" applyAlignment="1">
      <alignment vertical="center"/>
    </xf>
    <xf numFmtId="0" fontId="12" fillId="0" borderId="9" xfId="7" applyFont="1" applyFill="1" applyBorder="1">
      <alignment vertical="center"/>
    </xf>
    <xf numFmtId="3" fontId="10" fillId="0" borderId="0" xfId="8" applyNumberFormat="1" applyFont="1" applyFill="1" applyAlignment="1">
      <alignment horizontal="right" vertical="center"/>
    </xf>
    <xf numFmtId="3" fontId="22" fillId="0" borderId="0" xfId="7" applyNumberFormat="1" applyFont="1" applyFill="1" applyAlignment="1">
      <alignment horizontal="right" vertical="center"/>
    </xf>
    <xf numFmtId="0" fontId="22" fillId="0" borderId="0" xfId="7" applyFont="1" applyFill="1" applyAlignment="1">
      <alignment horizontal="right" vertical="center"/>
    </xf>
    <xf numFmtId="0" fontId="10" fillId="0" borderId="0" xfId="8" applyNumberFormat="1" applyFont="1" applyFill="1" applyAlignment="1">
      <alignment horizontal="right" vertical="center"/>
    </xf>
    <xf numFmtId="38" fontId="10" fillId="0" borderId="8" xfId="8" applyFont="1" applyFill="1" applyBorder="1" applyAlignment="1">
      <alignment horizontal="right" vertical="center"/>
    </xf>
    <xf numFmtId="0" fontId="10" fillId="0" borderId="31" xfId="7" applyFont="1" applyFill="1" applyBorder="1" applyAlignment="1">
      <alignment horizontal="distributed" vertical="center" wrapText="1" justifyLastLine="1"/>
    </xf>
    <xf numFmtId="0" fontId="25" fillId="0" borderId="30" xfId="7" applyFont="1" applyFill="1" applyBorder="1" applyAlignment="1">
      <alignment horizontal="distributed" vertical="center" wrapText="1" justifyLastLine="1"/>
    </xf>
    <xf numFmtId="0" fontId="10" fillId="0" borderId="0" xfId="7" applyFont="1" applyFill="1" applyAlignment="1">
      <alignment vertical="center"/>
    </xf>
    <xf numFmtId="180" fontId="10" fillId="0" borderId="0" xfId="8" applyNumberFormat="1" applyFont="1" applyFill="1" applyAlignment="1">
      <alignment vertical="center"/>
    </xf>
    <xf numFmtId="180" fontId="22" fillId="0" borderId="0" xfId="7" applyNumberFormat="1" applyFont="1" applyFill="1" applyAlignment="1">
      <alignment vertical="center"/>
    </xf>
    <xf numFmtId="38" fontId="10" fillId="0" borderId="8" xfId="8" applyFont="1" applyFill="1" applyBorder="1" applyAlignment="1">
      <alignment vertical="center"/>
    </xf>
    <xf numFmtId="0" fontId="25" fillId="0" borderId="0" xfId="7" applyFont="1" applyFill="1" applyAlignment="1">
      <alignment horizontal="right" vertical="center"/>
    </xf>
    <xf numFmtId="0" fontId="20" fillId="0" borderId="0" xfId="7" applyFont="1" applyFill="1" applyAlignment="1">
      <alignment horizontal="left" vertical="center" indent="1"/>
    </xf>
    <xf numFmtId="0" fontId="29" fillId="0" borderId="30" xfId="7" applyFont="1" applyFill="1" applyBorder="1" applyAlignment="1">
      <alignment horizontal="distributed" vertical="center" wrapText="1" justifyLastLine="1"/>
    </xf>
    <xf numFmtId="0" fontId="30" fillId="0" borderId="30" xfId="7" applyFont="1" applyFill="1" applyBorder="1" applyAlignment="1">
      <alignment horizontal="distributed" vertical="center" wrapText="1" justifyLastLine="1"/>
    </xf>
    <xf numFmtId="0" fontId="25" fillId="0" borderId="0" xfId="7" applyFont="1" applyFill="1">
      <alignment vertical="center"/>
    </xf>
    <xf numFmtId="38" fontId="10" fillId="0" borderId="0" xfId="8" applyFont="1" applyFill="1" applyBorder="1" applyAlignment="1">
      <alignment vertical="center" wrapText="1" justifyLastLine="1"/>
    </xf>
    <xf numFmtId="38" fontId="10" fillId="0" borderId="0" xfId="8" applyFont="1" applyFill="1" applyBorder="1" applyAlignment="1">
      <alignment vertical="center" wrapText="1"/>
    </xf>
    <xf numFmtId="38" fontId="10" fillId="0" borderId="0" xfId="8" applyFont="1" applyFill="1" applyBorder="1" applyAlignment="1">
      <alignment vertical="center"/>
    </xf>
    <xf numFmtId="0" fontId="22" fillId="0" borderId="8" xfId="7" applyFont="1" applyFill="1" applyBorder="1">
      <alignment vertical="center"/>
    </xf>
    <xf numFmtId="0" fontId="18" fillId="0" borderId="0" xfId="10" applyFont="1" applyAlignment="1">
      <alignment vertical="center"/>
    </xf>
    <xf numFmtId="0" fontId="18" fillId="0" borderId="0" xfId="10" applyFont="1" applyAlignment="1">
      <alignment horizontal="right" vertical="center"/>
    </xf>
    <xf numFmtId="0" fontId="19" fillId="0" borderId="0" xfId="10" applyFont="1">
      <alignment vertical="center"/>
    </xf>
    <xf numFmtId="0" fontId="24" fillId="0" borderId="0" xfId="10" applyFont="1" applyAlignment="1">
      <alignment horizontal="center" vertical="center"/>
    </xf>
    <xf numFmtId="0" fontId="24" fillId="0" borderId="0" xfId="10" applyFont="1" applyAlignment="1">
      <alignment horizontal="left" vertical="center" indent="33"/>
    </xf>
    <xf numFmtId="0" fontId="24" fillId="0" borderId="0" xfId="10" applyFont="1" applyAlignment="1">
      <alignment vertical="center"/>
    </xf>
    <xf numFmtId="0" fontId="1" fillId="0" borderId="0" xfId="10">
      <alignment vertical="center"/>
    </xf>
    <xf numFmtId="0" fontId="20" fillId="0" borderId="0" xfId="10" applyFont="1">
      <alignment vertical="center"/>
    </xf>
    <xf numFmtId="0" fontId="21" fillId="0" borderId="0" xfId="10" applyFont="1">
      <alignment vertical="center"/>
    </xf>
    <xf numFmtId="0" fontId="12" fillId="0" borderId="0" xfId="10" applyFont="1">
      <alignment vertical="center"/>
    </xf>
    <xf numFmtId="0" fontId="10" fillId="0" borderId="31" xfId="10" applyFont="1" applyBorder="1" applyAlignment="1">
      <alignment horizontal="distributed" vertical="center" justifyLastLine="1"/>
    </xf>
    <xf numFmtId="0" fontId="10" fillId="0" borderId="30" xfId="10" applyFont="1" applyBorder="1" applyAlignment="1">
      <alignment horizontal="distributed" vertical="center" justifyLastLine="1"/>
    </xf>
    <xf numFmtId="0" fontId="25" fillId="0" borderId="30" xfId="10" applyFont="1" applyBorder="1" applyAlignment="1">
      <alignment horizontal="distributed" vertical="center" justifyLastLine="1"/>
    </xf>
    <xf numFmtId="0" fontId="10" fillId="0" borderId="32" xfId="10" applyFont="1" applyBorder="1" applyAlignment="1">
      <alignment horizontal="distributed" vertical="center" justifyLastLine="1"/>
    </xf>
    <xf numFmtId="0" fontId="10" fillId="0" borderId="30" xfId="10" applyFont="1" applyBorder="1" applyAlignment="1">
      <alignment horizontal="distributed" vertical="center" wrapText="1" justifyLastLine="1"/>
    </xf>
    <xf numFmtId="0" fontId="10" fillId="0" borderId="32" xfId="10" applyFont="1" applyBorder="1" applyAlignment="1">
      <alignment horizontal="distributed" vertical="center" wrapText="1" justifyLastLine="1"/>
    </xf>
    <xf numFmtId="0" fontId="25" fillId="0" borderId="20" xfId="10" applyFont="1" applyBorder="1" applyAlignment="1">
      <alignment horizontal="right" vertical="center"/>
    </xf>
    <xf numFmtId="0" fontId="25" fillId="0" borderId="0" xfId="10" applyFont="1" applyAlignment="1">
      <alignment horizontal="right" vertical="center"/>
    </xf>
    <xf numFmtId="0" fontId="26" fillId="0" borderId="0" xfId="10" applyFont="1">
      <alignment vertical="center"/>
    </xf>
    <xf numFmtId="0" fontId="10" fillId="0" borderId="9" xfId="10" applyFont="1" applyBorder="1" applyAlignment="1">
      <alignment horizontal="distributed" vertical="center"/>
    </xf>
    <xf numFmtId="40" fontId="10" fillId="0" borderId="0" xfId="11" applyNumberFormat="1" applyFont="1">
      <alignment vertical="center"/>
    </xf>
    <xf numFmtId="38" fontId="10" fillId="0" borderId="0" xfId="11" applyNumberFormat="1" applyFont="1">
      <alignment vertical="center"/>
    </xf>
    <xf numFmtId="38" fontId="10" fillId="0" borderId="0" xfId="11" applyFont="1">
      <alignment vertical="center"/>
    </xf>
    <xf numFmtId="177" fontId="10" fillId="0" borderId="0" xfId="11" applyNumberFormat="1" applyFont="1">
      <alignment vertical="center"/>
    </xf>
    <xf numFmtId="40" fontId="10" fillId="0" borderId="0" xfId="11" applyNumberFormat="1" applyFont="1" applyAlignment="1">
      <alignment horizontal="right" vertical="center"/>
    </xf>
    <xf numFmtId="0" fontId="10" fillId="0" borderId="9" xfId="10" applyFont="1" applyBorder="1" applyAlignment="1">
      <alignment horizontal="distributed" vertical="center" wrapText="1"/>
    </xf>
    <xf numFmtId="40" fontId="10" fillId="0" borderId="0" xfId="11" applyNumberFormat="1" applyFont="1" applyBorder="1">
      <alignment vertical="center"/>
    </xf>
    <xf numFmtId="0" fontId="12" fillId="0" borderId="0" xfId="10" applyFont="1" applyBorder="1">
      <alignment vertical="center"/>
    </xf>
    <xf numFmtId="40" fontId="10" fillId="0" borderId="33" xfId="11" applyNumberFormat="1" applyFont="1" applyBorder="1">
      <alignment vertical="center"/>
    </xf>
    <xf numFmtId="40" fontId="10" fillId="0" borderId="33" xfId="10" applyNumberFormat="1" applyFont="1" applyBorder="1">
      <alignment vertical="center"/>
    </xf>
    <xf numFmtId="40" fontId="10" fillId="0" borderId="0" xfId="10" applyNumberFormat="1" applyFont="1">
      <alignment vertical="center"/>
    </xf>
    <xf numFmtId="38" fontId="10" fillId="0" borderId="0" xfId="10" applyNumberFormat="1" applyFont="1">
      <alignment vertical="center"/>
    </xf>
    <xf numFmtId="40" fontId="10" fillId="0" borderId="0" xfId="10" applyNumberFormat="1" applyFont="1" applyBorder="1">
      <alignment vertical="center"/>
    </xf>
    <xf numFmtId="38" fontId="10" fillId="0" borderId="0" xfId="10" applyNumberFormat="1" applyFont="1" applyBorder="1">
      <alignment vertical="center"/>
    </xf>
    <xf numFmtId="38" fontId="10" fillId="0" borderId="0" xfId="11" applyFont="1" applyBorder="1">
      <alignment vertical="center"/>
    </xf>
    <xf numFmtId="0" fontId="10" fillId="0" borderId="44" xfId="10" applyFont="1" applyBorder="1" applyAlignment="1">
      <alignment horizontal="distributed" vertical="center"/>
    </xf>
    <xf numFmtId="40" fontId="10" fillId="0" borderId="45" xfId="10" applyNumberFormat="1" applyFont="1" applyBorder="1">
      <alignment vertical="center"/>
    </xf>
    <xf numFmtId="38" fontId="10" fillId="0" borderId="45" xfId="10" applyNumberFormat="1" applyFont="1" applyBorder="1">
      <alignment vertical="center"/>
    </xf>
    <xf numFmtId="0" fontId="10" fillId="0" borderId="44" xfId="10" applyFont="1" applyBorder="1" applyAlignment="1">
      <alignment horizontal="right" vertical="center"/>
    </xf>
    <xf numFmtId="0" fontId="10" fillId="0" borderId="45" xfId="10" applyFont="1" applyBorder="1">
      <alignment vertical="center"/>
    </xf>
    <xf numFmtId="177" fontId="10" fillId="0" borderId="45" xfId="10" applyNumberFormat="1" applyFont="1" applyBorder="1">
      <alignment vertical="center"/>
    </xf>
    <xf numFmtId="40" fontId="10" fillId="0" borderId="45" xfId="11" applyNumberFormat="1" applyFont="1" applyBorder="1">
      <alignment vertical="center"/>
    </xf>
    <xf numFmtId="0" fontId="23" fillId="0" borderId="0" xfId="10" applyFont="1" applyAlignment="1">
      <alignment horizontal="left" vertical="center" indent="1"/>
    </xf>
    <xf numFmtId="0" fontId="23" fillId="0" borderId="0" xfId="10" applyFont="1">
      <alignment vertical="center"/>
    </xf>
    <xf numFmtId="0" fontId="18" fillId="0" borderId="0" xfId="10" applyFont="1" applyFill="1" applyAlignment="1">
      <alignment vertical="center"/>
    </xf>
    <xf numFmtId="0" fontId="18" fillId="0" borderId="0" xfId="10" applyFont="1" applyFill="1" applyAlignment="1">
      <alignment horizontal="right" vertical="center"/>
    </xf>
    <xf numFmtId="0" fontId="19" fillId="0" borderId="0" xfId="10" applyFont="1" applyFill="1">
      <alignment vertical="center"/>
    </xf>
    <xf numFmtId="0" fontId="24" fillId="0" borderId="0" xfId="10" applyFont="1" applyFill="1" applyAlignment="1">
      <alignment horizontal="center" vertical="center"/>
    </xf>
    <xf numFmtId="0" fontId="1" fillId="0" borderId="0" xfId="10" applyFill="1">
      <alignment vertical="center"/>
    </xf>
    <xf numFmtId="0" fontId="20" fillId="0" borderId="45" xfId="10" applyFont="1" applyFill="1" applyBorder="1">
      <alignment vertical="center"/>
    </xf>
    <xf numFmtId="0" fontId="21" fillId="0" borderId="45" xfId="10" applyFont="1" applyFill="1" applyBorder="1">
      <alignment vertical="center"/>
    </xf>
    <xf numFmtId="0" fontId="20" fillId="0" borderId="45" xfId="10" applyFont="1" applyFill="1" applyBorder="1" applyAlignment="1">
      <alignment horizontal="right"/>
    </xf>
    <xf numFmtId="0" fontId="21" fillId="0" borderId="0" xfId="10" applyFont="1" applyFill="1">
      <alignment vertical="center"/>
    </xf>
    <xf numFmtId="0" fontId="12" fillId="0" borderId="0" xfId="10" applyFont="1" applyFill="1">
      <alignment vertical="center"/>
    </xf>
    <xf numFmtId="0" fontId="10" fillId="0" borderId="31" xfId="10" applyFont="1" applyFill="1" applyBorder="1" applyAlignment="1">
      <alignment horizontal="distributed" vertical="center" justifyLastLine="1"/>
    </xf>
    <xf numFmtId="0" fontId="10" fillId="0" borderId="30" xfId="10" applyFont="1" applyFill="1" applyBorder="1" applyAlignment="1">
      <alignment horizontal="distributed" vertical="center" wrapText="1" justifyLastLine="1"/>
    </xf>
    <xf numFmtId="0" fontId="10" fillId="0" borderId="42" xfId="10" applyFont="1" applyFill="1" applyBorder="1" applyAlignment="1">
      <alignment horizontal="distributed" vertical="center" justifyLastLine="1"/>
    </xf>
    <xf numFmtId="0" fontId="10" fillId="0" borderId="43" xfId="10" applyFont="1" applyFill="1" applyBorder="1" applyAlignment="1">
      <alignment horizontal="distributed" vertical="center" wrapText="1" justifyLastLine="1"/>
    </xf>
    <xf numFmtId="0" fontId="10" fillId="0" borderId="30" xfId="10" applyFont="1" applyFill="1" applyBorder="1" applyAlignment="1">
      <alignment horizontal="distributed" vertical="center" justifyLastLine="1"/>
    </xf>
    <xf numFmtId="0" fontId="10" fillId="0" borderId="43" xfId="10" applyFont="1" applyFill="1" applyBorder="1" applyAlignment="1">
      <alignment horizontal="distributed" vertical="center" justifyLastLine="1"/>
    </xf>
    <xf numFmtId="0" fontId="10" fillId="0" borderId="44" xfId="10" applyFont="1" applyFill="1" applyBorder="1" applyAlignment="1">
      <alignment horizontal="distributed" vertical="center" justifyLastLine="1"/>
    </xf>
    <xf numFmtId="0" fontId="10" fillId="0" borderId="32" xfId="10" applyFont="1" applyFill="1" applyBorder="1" applyAlignment="1">
      <alignment horizontal="distributed" vertical="center" wrapText="1" justifyLastLine="1"/>
    </xf>
    <xf numFmtId="0" fontId="10" fillId="0" borderId="45" xfId="10" applyFont="1" applyFill="1" applyBorder="1" applyAlignment="1">
      <alignment horizontal="distributed" vertical="center" justifyLastLine="1"/>
    </xf>
    <xf numFmtId="0" fontId="10" fillId="0" borderId="9" xfId="10" applyFont="1" applyFill="1" applyBorder="1">
      <alignment vertical="center"/>
    </xf>
    <xf numFmtId="0" fontId="10" fillId="0" borderId="0" xfId="10" applyFont="1" applyFill="1" applyAlignment="1">
      <alignment horizontal="right" vertical="center"/>
    </xf>
    <xf numFmtId="0" fontId="10" fillId="0" borderId="0" xfId="10" applyFont="1" applyFill="1">
      <alignment vertical="center"/>
    </xf>
    <xf numFmtId="0" fontId="10" fillId="0" borderId="9" xfId="10" applyFont="1" applyFill="1" applyBorder="1" applyAlignment="1">
      <alignment horizontal="distributed" vertical="center"/>
    </xf>
    <xf numFmtId="38" fontId="10" fillId="0" borderId="0" xfId="11" applyFont="1" applyFill="1" applyAlignment="1">
      <alignment horizontal="right" vertical="center"/>
    </xf>
    <xf numFmtId="38" fontId="10" fillId="0" borderId="0" xfId="11" applyFont="1" applyFill="1" applyAlignment="1">
      <alignment horizontal="right" vertical="center" wrapText="1"/>
    </xf>
    <xf numFmtId="0" fontId="12" fillId="0" borderId="9" xfId="10" applyFont="1" applyFill="1" applyBorder="1" applyAlignment="1">
      <alignment horizontal="distributed" vertical="center"/>
    </xf>
    <xf numFmtId="0" fontId="12" fillId="0" borderId="0" xfId="10" applyFont="1" applyFill="1" applyBorder="1">
      <alignment vertical="center"/>
    </xf>
    <xf numFmtId="0" fontId="22" fillId="0" borderId="44" xfId="10" applyFont="1" applyFill="1" applyBorder="1">
      <alignment vertical="center"/>
    </xf>
    <xf numFmtId="178" fontId="10" fillId="0" borderId="45" xfId="10" applyNumberFormat="1" applyFont="1" applyFill="1" applyBorder="1">
      <alignment vertical="center"/>
    </xf>
    <xf numFmtId="0" fontId="22" fillId="0" borderId="44" xfId="10" applyFont="1" applyFill="1" applyBorder="1" applyAlignment="1">
      <alignment horizontal="distributed" vertical="center"/>
    </xf>
    <xf numFmtId="38" fontId="10" fillId="0" borderId="45" xfId="11" applyFont="1" applyFill="1" applyBorder="1">
      <alignment vertical="center"/>
    </xf>
    <xf numFmtId="0" fontId="10" fillId="0" borderId="0" xfId="10" applyFont="1" applyFill="1" applyAlignment="1">
      <alignment horizontal="left" vertical="center" indent="1"/>
    </xf>
    <xf numFmtId="0" fontId="23" fillId="0" borderId="0" xfId="10" applyFont="1" applyFill="1">
      <alignment vertical="center"/>
    </xf>
    <xf numFmtId="0" fontId="27" fillId="0" borderId="0" xfId="10" applyFont="1" applyFill="1">
      <alignment vertical="center"/>
    </xf>
    <xf numFmtId="0" fontId="27" fillId="0" borderId="0" xfId="10" applyFont="1" applyFill="1" applyAlignment="1">
      <alignment horizontal="distributed" vertical="center"/>
    </xf>
    <xf numFmtId="38" fontId="27" fillId="0" borderId="0" xfId="11" applyFont="1" applyFill="1">
      <alignment vertical="center"/>
    </xf>
    <xf numFmtId="0" fontId="10" fillId="0" borderId="35" xfId="7" applyFont="1" applyFill="1" applyBorder="1" applyAlignment="1">
      <alignment horizontal="distributed" vertical="center" wrapText="1" justifyLastLine="1"/>
    </xf>
    <xf numFmtId="0" fontId="10" fillId="0" borderId="36" xfId="7" applyFont="1" applyFill="1" applyBorder="1" applyAlignment="1">
      <alignment horizontal="distributed" vertical="center" wrapText="1" justifyLastLine="1"/>
    </xf>
    <xf numFmtId="0" fontId="10" fillId="0" borderId="24" xfId="7" applyFont="1" applyFill="1" applyBorder="1" applyAlignment="1">
      <alignment horizontal="distributed" vertical="center" wrapText="1" justifyLastLine="1"/>
    </xf>
    <xf numFmtId="0" fontId="10" fillId="0" borderId="25" xfId="7" applyFont="1" applyFill="1" applyBorder="1" applyAlignment="1">
      <alignment horizontal="distributed" vertical="center" wrapText="1" justifyLastLine="1"/>
    </xf>
    <xf numFmtId="0" fontId="10" fillId="0" borderId="28" xfId="7" applyFont="1" applyFill="1" applyBorder="1" applyAlignment="1">
      <alignment horizontal="distributed" vertical="center" justifyLastLine="1"/>
    </xf>
    <xf numFmtId="0" fontId="10" fillId="0" borderId="47" xfId="7" applyFont="1" applyFill="1" applyBorder="1" applyAlignment="1">
      <alignment horizontal="distributed" vertical="center" justifyLastLine="1"/>
    </xf>
    <xf numFmtId="0" fontId="10" fillId="0" borderId="29" xfId="7" applyFont="1" applyFill="1" applyBorder="1" applyAlignment="1">
      <alignment horizontal="distributed" vertical="center" justifyLastLine="1"/>
    </xf>
    <xf numFmtId="0" fontId="10" fillId="0" borderId="28" xfId="7" applyFont="1" applyFill="1" applyBorder="1" applyAlignment="1">
      <alignment horizontal="distributed" vertical="center" wrapText="1" justifyLastLine="1"/>
    </xf>
    <xf numFmtId="0" fontId="10" fillId="0" borderId="47" xfId="7" applyFont="1" applyFill="1" applyBorder="1" applyAlignment="1">
      <alignment horizontal="distributed" vertical="center" wrapText="1" justifyLastLine="1"/>
    </xf>
    <xf numFmtId="0" fontId="10" fillId="0" borderId="29" xfId="7" applyFont="1" applyFill="1" applyBorder="1" applyAlignment="1">
      <alignment horizontal="distributed" vertical="center" wrapText="1" justifyLastLine="1"/>
    </xf>
    <xf numFmtId="0" fontId="10" fillId="0" borderId="46" xfId="7" applyFont="1" applyFill="1" applyBorder="1" applyAlignment="1">
      <alignment horizontal="center" vertical="center" wrapText="1" justifyLastLine="1"/>
    </xf>
    <xf numFmtId="0" fontId="10" fillId="0" borderId="23" xfId="7" applyFont="1" applyFill="1" applyBorder="1" applyAlignment="1">
      <alignment horizontal="center" vertical="center" wrapText="1" justifyLastLine="1"/>
    </xf>
    <xf numFmtId="0" fontId="10" fillId="0" borderId="42" xfId="7" applyFont="1" applyFill="1" applyBorder="1" applyAlignment="1">
      <alignment horizontal="center" vertical="center" wrapText="1" justifyLastLine="1"/>
    </xf>
    <xf numFmtId="0" fontId="10" fillId="0" borderId="20" xfId="7" applyFont="1" applyFill="1" applyBorder="1" applyAlignment="1">
      <alignment horizontal="distributed" vertical="center" wrapText="1" justifyLastLine="1"/>
    </xf>
    <xf numFmtId="0" fontId="10" fillId="0" borderId="9" xfId="7" applyFont="1" applyFill="1" applyBorder="1" applyAlignment="1">
      <alignment horizontal="distributed" vertical="center" wrapText="1" justifyLastLine="1"/>
    </xf>
    <xf numFmtId="0" fontId="10" fillId="0" borderId="44" xfId="7" applyFont="1" applyFill="1" applyBorder="1" applyAlignment="1">
      <alignment horizontal="distributed" vertical="center" wrapText="1" justifyLastLine="1"/>
    </xf>
    <xf numFmtId="0" fontId="10" fillId="0" borderId="35" xfId="7" applyFont="1" applyFill="1" applyBorder="1" applyAlignment="1">
      <alignment horizontal="distributed" vertical="center" justifyLastLine="1"/>
    </xf>
    <xf numFmtId="0" fontId="10" fillId="0" borderId="36" xfId="7" applyFont="1" applyFill="1" applyBorder="1" applyAlignment="1">
      <alignment horizontal="distributed" vertical="center" justifyLastLine="1"/>
    </xf>
    <xf numFmtId="0" fontId="10" fillId="0" borderId="20" xfId="7" applyFont="1" applyFill="1" applyBorder="1" applyAlignment="1">
      <alignment horizontal="distributed" vertical="center" justifyLastLine="1"/>
    </xf>
    <xf numFmtId="0" fontId="10" fillId="0" borderId="24" xfId="7" applyFont="1" applyFill="1" applyBorder="1" applyAlignment="1">
      <alignment horizontal="distributed" vertical="center" justifyLastLine="1"/>
    </xf>
    <xf numFmtId="0" fontId="10" fillId="0" borderId="25" xfId="7" applyFont="1" applyFill="1" applyBorder="1" applyAlignment="1">
      <alignment horizontal="distributed" vertical="center" justifyLastLine="1"/>
    </xf>
    <xf numFmtId="0" fontId="10" fillId="0" borderId="26" xfId="7" applyFont="1" applyFill="1" applyBorder="1" applyAlignment="1">
      <alignment horizontal="distributed" vertical="center" justifyLastLine="1"/>
    </xf>
    <xf numFmtId="0" fontId="10" fillId="0" borderId="21" xfId="7" applyFont="1" applyFill="1" applyBorder="1" applyAlignment="1">
      <alignment horizontal="distributed" vertical="center" justifyLastLine="1"/>
    </xf>
    <xf numFmtId="0" fontId="10" fillId="0" borderId="22" xfId="7" applyFont="1" applyFill="1" applyBorder="1" applyAlignment="1">
      <alignment horizontal="distributed" vertical="center" justifyLastLine="1"/>
    </xf>
    <xf numFmtId="0" fontId="10" fillId="0" borderId="21" xfId="7" applyFont="1" applyFill="1" applyBorder="1" applyAlignment="1">
      <alignment horizontal="distributed" vertical="center" wrapText="1" justifyLastLine="1"/>
    </xf>
    <xf numFmtId="0" fontId="10" fillId="0" borderId="22" xfId="7" applyFont="1" applyFill="1" applyBorder="1" applyAlignment="1">
      <alignment horizontal="distributed" vertical="center" wrapText="1" justifyLastLine="1"/>
    </xf>
    <xf numFmtId="0" fontId="10" fillId="0" borderId="34" xfId="7" applyFont="1" applyFill="1" applyBorder="1" applyAlignment="1">
      <alignment horizontal="distributed" vertical="center" wrapText="1" justifyLastLine="1"/>
    </xf>
    <xf numFmtId="0" fontId="10" fillId="0" borderId="34" xfId="7" applyFont="1" applyFill="1" applyBorder="1" applyAlignment="1">
      <alignment horizontal="distributed" vertical="center" justifyLastLine="1"/>
    </xf>
    <xf numFmtId="0" fontId="10" fillId="0" borderId="36" xfId="7" applyFont="1" applyFill="1" applyBorder="1" applyAlignment="1">
      <alignment horizontal="center" vertical="center" justifyLastLine="1"/>
    </xf>
    <xf numFmtId="0" fontId="10" fillId="0" borderId="8" xfId="7" applyFont="1" applyFill="1" applyBorder="1" applyAlignment="1">
      <alignment horizontal="center" vertical="center" justifyLastLine="1"/>
    </xf>
    <xf numFmtId="0" fontId="10" fillId="0" borderId="21" xfId="7" applyFont="1" applyFill="1" applyBorder="1" applyAlignment="1">
      <alignment horizontal="center" vertical="center"/>
    </xf>
    <xf numFmtId="0" fontId="10" fillId="0" borderId="22" xfId="7" applyFont="1" applyFill="1" applyBorder="1" applyAlignment="1">
      <alignment horizontal="center" vertical="center"/>
    </xf>
    <xf numFmtId="0" fontId="10" fillId="0" borderId="40" xfId="7" applyFont="1" applyFill="1" applyBorder="1" applyAlignment="1">
      <alignment horizontal="center" vertical="center" wrapText="1"/>
    </xf>
    <xf numFmtId="0" fontId="10" fillId="0" borderId="42" xfId="7" applyFont="1" applyFill="1" applyBorder="1" applyAlignment="1">
      <alignment horizontal="center" vertical="center" wrapText="1"/>
    </xf>
    <xf numFmtId="0" fontId="10" fillId="0" borderId="28" xfId="7" applyFont="1" applyFill="1" applyBorder="1" applyAlignment="1">
      <alignment horizontal="center" vertical="center"/>
    </xf>
    <xf numFmtId="0" fontId="10" fillId="0" borderId="47" xfId="7" applyFont="1" applyFill="1" applyBorder="1" applyAlignment="1">
      <alignment horizontal="center" vertical="center"/>
    </xf>
    <xf numFmtId="0" fontId="18" fillId="0" borderId="0" xfId="7" applyFont="1" applyAlignment="1">
      <alignment horizontal="center" vertical="center"/>
    </xf>
    <xf numFmtId="0" fontId="10" fillId="0" borderId="20" xfId="7" applyFont="1" applyBorder="1" applyAlignment="1">
      <alignment horizontal="distributed" vertical="center" wrapText="1" justifyLastLine="1"/>
    </xf>
    <xf numFmtId="0" fontId="10" fillId="0" borderId="9" xfId="7" applyFont="1" applyBorder="1" applyAlignment="1">
      <alignment horizontal="distributed" vertical="center" wrapText="1" justifyLastLine="1"/>
    </xf>
    <xf numFmtId="0" fontId="10" fillId="0" borderId="44" xfId="7" applyFont="1" applyBorder="1" applyAlignment="1">
      <alignment horizontal="distributed" vertical="center" wrapText="1" justifyLastLine="1"/>
    </xf>
    <xf numFmtId="0" fontId="10" fillId="0" borderId="21" xfId="7" applyFont="1" applyBorder="1" applyAlignment="1">
      <alignment horizontal="distributed" vertical="center" wrapText="1" justifyLastLine="1"/>
    </xf>
    <xf numFmtId="0" fontId="10" fillId="0" borderId="22" xfId="7" applyFont="1" applyBorder="1" applyAlignment="1">
      <alignment horizontal="distributed" vertical="center" wrapText="1" justifyLastLine="1"/>
    </xf>
    <xf numFmtId="0" fontId="10" fillId="0" borderId="34" xfId="7" applyFont="1" applyBorder="1" applyAlignment="1">
      <alignment horizontal="distributed" vertical="center" wrapText="1" justifyLastLine="1"/>
    </xf>
    <xf numFmtId="0" fontId="10" fillId="0" borderId="46" xfId="7" applyFont="1" applyBorder="1" applyAlignment="1">
      <alignment horizontal="distributed" vertical="center" wrapText="1" justifyLastLine="1"/>
    </xf>
    <xf numFmtId="0" fontId="10" fillId="0" borderId="23" xfId="7" applyFont="1" applyBorder="1" applyAlignment="1">
      <alignment horizontal="distributed" vertical="center" wrapText="1" justifyLastLine="1"/>
    </xf>
    <xf numFmtId="0" fontId="10" fillId="0" borderId="42" xfId="7" applyFont="1" applyBorder="1" applyAlignment="1">
      <alignment horizontal="distributed" vertical="center" wrapText="1" justifyLastLine="1"/>
    </xf>
    <xf numFmtId="0" fontId="10" fillId="0" borderId="35" xfId="7" applyFont="1" applyBorder="1" applyAlignment="1">
      <alignment horizontal="distributed" vertical="center" wrapText="1" justifyLastLine="1"/>
    </xf>
    <xf numFmtId="0" fontId="10" fillId="0" borderId="33" xfId="7" applyFont="1" applyBorder="1" applyAlignment="1">
      <alignment horizontal="distributed" vertical="center" wrapText="1" justifyLastLine="1"/>
    </xf>
    <xf numFmtId="0" fontId="10" fillId="0" borderId="43" xfId="7" applyFont="1" applyBorder="1" applyAlignment="1">
      <alignment horizontal="distributed" vertical="center" wrapText="1" justifyLastLine="1"/>
    </xf>
    <xf numFmtId="0" fontId="10" fillId="0" borderId="40" xfId="7" applyFont="1" applyBorder="1" applyAlignment="1">
      <alignment horizontal="center" vertical="center" wrapText="1"/>
    </xf>
    <xf numFmtId="0" fontId="10" fillId="0" borderId="42" xfId="7" applyFont="1" applyBorder="1" applyAlignment="1">
      <alignment horizontal="center" vertical="center" wrapText="1"/>
    </xf>
    <xf numFmtId="0" fontId="10" fillId="0" borderId="37" xfId="7" applyFont="1" applyBorder="1" applyAlignment="1">
      <alignment horizontal="center" vertical="center" wrapText="1" justifyLastLine="1"/>
    </xf>
    <xf numFmtId="0" fontId="10" fillId="0" borderId="43" xfId="7" applyFont="1" applyBorder="1" applyAlignment="1">
      <alignment horizontal="center" vertical="center" wrapText="1" justifyLastLine="1"/>
    </xf>
    <xf numFmtId="0" fontId="10" fillId="0" borderId="20" xfId="10" applyFont="1" applyFill="1" applyBorder="1" applyAlignment="1">
      <alignment horizontal="distributed" vertical="center" wrapText="1" justifyLastLine="1"/>
    </xf>
    <xf numFmtId="0" fontId="10" fillId="0" borderId="9" xfId="10" applyFont="1" applyFill="1" applyBorder="1" applyAlignment="1">
      <alignment horizontal="distributed" vertical="center" wrapText="1" justifyLastLine="1"/>
    </xf>
    <xf numFmtId="0" fontId="10" fillId="0" borderId="44" xfId="10" applyFont="1" applyFill="1" applyBorder="1" applyAlignment="1">
      <alignment horizontal="distributed" vertical="center" wrapText="1" justifyLastLine="1"/>
    </xf>
    <xf numFmtId="0" fontId="10" fillId="0" borderId="21" xfId="10" applyFont="1" applyFill="1" applyBorder="1" applyAlignment="1">
      <alignment horizontal="distributed" vertical="center" justifyLastLine="1"/>
    </xf>
    <xf numFmtId="0" fontId="10" fillId="0" borderId="22" xfId="10" applyFont="1" applyFill="1" applyBorder="1" applyAlignment="1">
      <alignment horizontal="distributed" vertical="center" justifyLastLine="1"/>
    </xf>
    <xf numFmtId="0" fontId="10" fillId="0" borderId="37" xfId="10" applyFont="1" applyFill="1" applyBorder="1" applyAlignment="1">
      <alignment horizontal="distributed" vertical="center" wrapText="1" justifyLastLine="1"/>
    </xf>
    <xf numFmtId="0" fontId="10" fillId="0" borderId="38" xfId="10" applyFont="1" applyFill="1" applyBorder="1" applyAlignment="1">
      <alignment horizontal="distributed" vertical="center" wrapText="1" justifyLastLine="1"/>
    </xf>
    <xf numFmtId="0" fontId="10" fillId="0" borderId="39" xfId="10" applyFont="1" applyFill="1" applyBorder="1" applyAlignment="1">
      <alignment horizontal="distributed" vertical="center" wrapText="1" justifyLastLine="1"/>
    </xf>
    <xf numFmtId="0" fontId="10" fillId="0" borderId="33" xfId="10" applyFont="1" applyFill="1" applyBorder="1" applyAlignment="1">
      <alignment horizontal="distributed" vertical="center" wrapText="1" justifyLastLine="1"/>
    </xf>
    <xf numFmtId="0" fontId="10" fillId="0" borderId="0" xfId="10" applyFont="1" applyFill="1" applyBorder="1" applyAlignment="1">
      <alignment horizontal="distributed" vertical="center" wrapText="1" justifyLastLine="1"/>
    </xf>
    <xf numFmtId="0" fontId="10" fillId="0" borderId="24" xfId="10" applyFont="1" applyFill="1" applyBorder="1" applyAlignment="1">
      <alignment horizontal="distributed" vertical="center" wrapText="1" justifyLastLine="1"/>
    </xf>
    <xf numFmtId="0" fontId="10" fillId="0" borderId="25" xfId="10" applyFont="1" applyFill="1" applyBorder="1" applyAlignment="1">
      <alignment horizontal="distributed" vertical="center" wrapText="1" justifyLastLine="1"/>
    </xf>
    <xf numFmtId="0" fontId="10" fillId="0" borderId="26" xfId="10" applyFont="1" applyFill="1" applyBorder="1" applyAlignment="1">
      <alignment horizontal="distributed" vertical="center" wrapText="1" justifyLastLine="1"/>
    </xf>
    <xf numFmtId="0" fontId="10" fillId="0" borderId="37" xfId="10" applyFont="1" applyFill="1" applyBorder="1" applyAlignment="1">
      <alignment horizontal="distributed" vertical="center" justifyLastLine="1"/>
    </xf>
    <xf numFmtId="0" fontId="10" fillId="0" borderId="38" xfId="10" applyFont="1" applyFill="1" applyBorder="1" applyAlignment="1">
      <alignment horizontal="distributed" vertical="center" justifyLastLine="1"/>
    </xf>
    <xf numFmtId="0" fontId="10" fillId="0" borderId="33" xfId="10" applyFont="1" applyFill="1" applyBorder="1" applyAlignment="1">
      <alignment horizontal="distributed" vertical="center" justifyLastLine="1"/>
    </xf>
    <xf numFmtId="0" fontId="10" fillId="0" borderId="0" xfId="10" applyFont="1" applyFill="1" applyBorder="1" applyAlignment="1">
      <alignment horizontal="distributed" vertical="center" justifyLastLine="1"/>
    </xf>
    <xf numFmtId="0" fontId="10" fillId="0" borderId="24" xfId="10" applyFont="1" applyFill="1" applyBorder="1" applyAlignment="1">
      <alignment horizontal="distributed" vertical="center" justifyLastLine="1"/>
    </xf>
    <xf numFmtId="0" fontId="10" fillId="0" borderId="25" xfId="10" applyFont="1" applyFill="1" applyBorder="1" applyAlignment="1">
      <alignment horizontal="distributed" vertical="center" justifyLastLine="1"/>
    </xf>
    <xf numFmtId="0" fontId="10" fillId="0" borderId="37" xfId="10" applyFont="1" applyFill="1" applyBorder="1" applyAlignment="1">
      <alignment horizontal="center" vertical="center" wrapText="1" justifyLastLine="1"/>
    </xf>
    <xf numFmtId="0" fontId="10" fillId="0" borderId="38" xfId="10" applyFont="1" applyFill="1" applyBorder="1" applyAlignment="1">
      <alignment horizontal="center" vertical="center" wrapText="1" justifyLastLine="1"/>
    </xf>
    <xf numFmtId="0" fontId="10" fillId="0" borderId="33" xfId="10" applyFont="1" applyFill="1" applyBorder="1" applyAlignment="1">
      <alignment horizontal="center" vertical="center" wrapText="1" justifyLastLine="1"/>
    </xf>
    <xf numFmtId="0" fontId="10" fillId="0" borderId="0" xfId="10" applyFont="1" applyFill="1" applyBorder="1" applyAlignment="1">
      <alignment horizontal="center" vertical="center" wrapText="1" justifyLastLine="1"/>
    </xf>
    <xf numFmtId="0" fontId="10" fillId="0" borderId="24" xfId="10" applyFont="1" applyFill="1" applyBorder="1" applyAlignment="1">
      <alignment horizontal="center" vertical="center" wrapText="1" justifyLastLine="1"/>
    </xf>
    <xf numFmtId="0" fontId="10" fillId="0" borderId="25" xfId="10" applyFont="1" applyFill="1" applyBorder="1" applyAlignment="1">
      <alignment horizontal="center" vertical="center" wrapText="1" justifyLastLine="1"/>
    </xf>
    <xf numFmtId="0" fontId="10" fillId="0" borderId="39" xfId="10" applyFont="1" applyFill="1" applyBorder="1" applyAlignment="1">
      <alignment horizontal="distributed" vertical="center" justifyLastLine="1"/>
    </xf>
    <xf numFmtId="0" fontId="10" fillId="0" borderId="9" xfId="10" applyFont="1" applyFill="1" applyBorder="1" applyAlignment="1">
      <alignment horizontal="distributed" vertical="center" justifyLastLine="1"/>
    </xf>
    <xf numFmtId="0" fontId="10" fillId="0" borderId="26" xfId="10" applyFont="1" applyFill="1" applyBorder="1" applyAlignment="1">
      <alignment horizontal="distributed" vertical="center" justifyLastLine="1"/>
    </xf>
    <xf numFmtId="0" fontId="10" fillId="0" borderId="39" xfId="10" applyFont="1" applyFill="1" applyBorder="1" applyAlignment="1">
      <alignment horizontal="center" vertical="center" wrapText="1" justifyLastLine="1"/>
    </xf>
    <xf numFmtId="0" fontId="10" fillId="0" borderId="9" xfId="10" applyFont="1" applyFill="1" applyBorder="1" applyAlignment="1">
      <alignment horizontal="center" vertical="center" wrapText="1" justifyLastLine="1"/>
    </xf>
    <xf numFmtId="0" fontId="10" fillId="0" borderId="26" xfId="10" applyFont="1" applyFill="1" applyBorder="1" applyAlignment="1">
      <alignment horizontal="center" vertical="center" wrapText="1" justifyLastLine="1"/>
    </xf>
    <xf numFmtId="0" fontId="10" fillId="0" borderId="34" xfId="10" applyFont="1" applyFill="1" applyBorder="1" applyAlignment="1">
      <alignment horizontal="distributed" vertical="center" justifyLastLine="1"/>
    </xf>
    <xf numFmtId="0" fontId="10" fillId="0" borderId="40" xfId="10" applyFont="1" applyFill="1" applyBorder="1" applyAlignment="1">
      <alignment horizontal="distributed" vertical="center" justifyLastLine="1"/>
    </xf>
    <xf numFmtId="0" fontId="10" fillId="0" borderId="23" xfId="10" applyFont="1" applyFill="1" applyBorder="1" applyAlignment="1">
      <alignment horizontal="distributed" vertical="center" justifyLastLine="1"/>
    </xf>
    <xf numFmtId="0" fontId="10" fillId="0" borderId="27" xfId="10" applyFont="1" applyFill="1" applyBorder="1" applyAlignment="1">
      <alignment horizontal="distributed" vertical="center" justifyLastLine="1"/>
    </xf>
    <xf numFmtId="0" fontId="10" fillId="0" borderId="20" xfId="10" applyFont="1" applyFill="1" applyBorder="1" applyAlignment="1">
      <alignment horizontal="distributed" vertical="center" justifyLastLine="1"/>
    </xf>
    <xf numFmtId="0" fontId="10" fillId="0" borderId="44" xfId="10" applyFont="1" applyFill="1" applyBorder="1" applyAlignment="1">
      <alignment horizontal="distributed" vertical="center" justifyLastLine="1"/>
    </xf>
    <xf numFmtId="0" fontId="10" fillId="0" borderId="37" xfId="10" applyFont="1" applyFill="1" applyBorder="1" applyAlignment="1">
      <alignment horizontal="center" vertical="center"/>
    </xf>
    <xf numFmtId="0" fontId="10" fillId="0" borderId="38" xfId="10" applyFont="1" applyFill="1" applyBorder="1" applyAlignment="1">
      <alignment horizontal="center" vertical="center"/>
    </xf>
    <xf numFmtId="0" fontId="10" fillId="0" borderId="33" xfId="10" applyFont="1" applyFill="1" applyBorder="1" applyAlignment="1">
      <alignment horizontal="center" vertical="center"/>
    </xf>
    <xf numFmtId="0" fontId="10" fillId="0" borderId="0" xfId="10" applyFont="1" applyFill="1" applyBorder="1" applyAlignment="1">
      <alignment horizontal="center" vertical="center"/>
    </xf>
    <xf numFmtId="0" fontId="10" fillId="0" borderId="24" xfId="10" applyFont="1" applyFill="1" applyBorder="1" applyAlignment="1">
      <alignment horizontal="center" vertical="center"/>
    </xf>
    <xf numFmtId="0" fontId="10" fillId="0" borderId="25" xfId="10" applyFont="1" applyFill="1" applyBorder="1" applyAlignment="1">
      <alignment horizontal="center" vertical="center"/>
    </xf>
    <xf numFmtId="0" fontId="10" fillId="0" borderId="35" xfId="10" applyFont="1" applyFill="1" applyBorder="1" applyAlignment="1">
      <alignment horizontal="distributed" vertical="center" justifyLastLine="1"/>
    </xf>
    <xf numFmtId="0" fontId="10" fillId="0" borderId="36" xfId="10" applyFont="1" applyFill="1" applyBorder="1" applyAlignment="1">
      <alignment horizontal="distributed" vertical="center" justifyLastLine="1"/>
    </xf>
    <xf numFmtId="0" fontId="10" fillId="0" borderId="35" xfId="10" applyFont="1" applyFill="1" applyBorder="1" applyAlignment="1">
      <alignment horizontal="distributed" vertical="center" wrapText="1" justifyLastLine="1"/>
    </xf>
    <xf numFmtId="0" fontId="10" fillId="0" borderId="37" xfId="10" applyFont="1" applyFill="1" applyBorder="1" applyAlignment="1">
      <alignment horizontal="center" vertical="center" justifyLastLine="1"/>
    </xf>
    <xf numFmtId="0" fontId="10" fillId="0" borderId="38" xfId="10" applyFont="1" applyFill="1" applyBorder="1" applyAlignment="1">
      <alignment horizontal="center" vertical="center" justifyLastLine="1"/>
    </xf>
    <xf numFmtId="0" fontId="10" fillId="0" borderId="39" xfId="10" applyFont="1" applyFill="1" applyBorder="1" applyAlignment="1">
      <alignment horizontal="center" vertical="center" justifyLastLine="1"/>
    </xf>
    <xf numFmtId="0" fontId="10" fillId="0" borderId="33" xfId="10" applyFont="1" applyFill="1" applyBorder="1" applyAlignment="1">
      <alignment horizontal="center" vertical="center" justifyLastLine="1"/>
    </xf>
    <xf numFmtId="0" fontId="10" fillId="0" borderId="0" xfId="10" applyFont="1" applyFill="1" applyBorder="1" applyAlignment="1">
      <alignment horizontal="center" vertical="center" justifyLastLine="1"/>
    </xf>
    <xf numFmtId="0" fontId="10" fillId="0" borderId="9" xfId="10" applyFont="1" applyFill="1" applyBorder="1" applyAlignment="1">
      <alignment horizontal="center" vertical="center" justifyLastLine="1"/>
    </xf>
    <xf numFmtId="0" fontId="10" fillId="0" borderId="24" xfId="10" applyFont="1" applyFill="1" applyBorder="1" applyAlignment="1">
      <alignment horizontal="center" vertical="center" justifyLastLine="1"/>
    </xf>
    <xf numFmtId="0" fontId="10" fillId="0" borderId="25" xfId="10" applyFont="1" applyFill="1" applyBorder="1" applyAlignment="1">
      <alignment horizontal="center" vertical="center" justifyLastLine="1"/>
    </xf>
    <xf numFmtId="0" fontId="10" fillId="0" borderId="26" xfId="10" applyFont="1" applyFill="1" applyBorder="1" applyAlignment="1">
      <alignment horizontal="center" vertical="center" justifyLastLine="1"/>
    </xf>
    <xf numFmtId="0" fontId="10" fillId="0" borderId="41" xfId="10" applyFont="1" applyFill="1" applyBorder="1" applyAlignment="1">
      <alignment horizontal="distributed" vertical="center" justifyLastLine="1"/>
    </xf>
    <xf numFmtId="0" fontId="10" fillId="0" borderId="20" xfId="10" applyFont="1" applyBorder="1" applyAlignment="1">
      <alignment horizontal="center" vertical="center" wrapText="1"/>
    </xf>
    <xf numFmtId="0" fontId="10" fillId="0" borderId="9" xfId="10" applyFont="1" applyBorder="1" applyAlignment="1">
      <alignment horizontal="center" vertical="center" wrapText="1"/>
    </xf>
    <xf numFmtId="0" fontId="10" fillId="0" borderId="44" xfId="10" applyFont="1" applyBorder="1" applyAlignment="1">
      <alignment horizontal="center" vertical="center" wrapText="1"/>
    </xf>
    <xf numFmtId="0" fontId="10" fillId="0" borderId="21" xfId="10" applyFont="1" applyBorder="1" applyAlignment="1">
      <alignment horizontal="distributed" vertical="center" justifyLastLine="1"/>
    </xf>
    <xf numFmtId="0" fontId="10" fillId="0" borderId="22" xfId="10" applyFont="1" applyBorder="1" applyAlignment="1">
      <alignment horizontal="distributed" vertical="center" justifyLastLine="1"/>
    </xf>
    <xf numFmtId="0" fontId="10" fillId="0" borderId="34" xfId="10" applyFont="1" applyBorder="1" applyAlignment="1">
      <alignment horizontal="distributed" vertical="center" justifyLastLine="1"/>
    </xf>
    <xf numFmtId="0" fontId="10" fillId="0" borderId="33" xfId="10" applyFont="1" applyBorder="1" applyAlignment="1">
      <alignment horizontal="distributed" vertical="center" justifyLastLine="1"/>
    </xf>
    <xf numFmtId="0" fontId="10" fillId="0" borderId="0" xfId="10" applyFont="1" applyBorder="1" applyAlignment="1">
      <alignment horizontal="distributed" vertical="center" justifyLastLine="1"/>
    </xf>
    <xf numFmtId="0" fontId="10" fillId="0" borderId="9" xfId="10" applyFont="1" applyBorder="1" applyAlignment="1">
      <alignment horizontal="distributed" vertical="center" justifyLastLine="1"/>
    </xf>
    <xf numFmtId="0" fontId="10" fillId="0" borderId="37" xfId="10" applyFont="1" applyBorder="1" applyAlignment="1">
      <alignment horizontal="distributed" vertical="center" justifyLastLine="1"/>
    </xf>
    <xf numFmtId="0" fontId="10" fillId="0" borderId="38" xfId="10" applyFont="1" applyBorder="1" applyAlignment="1">
      <alignment horizontal="distributed" vertical="center" justifyLastLine="1"/>
    </xf>
    <xf numFmtId="0" fontId="10" fillId="0" borderId="24" xfId="10" applyFont="1" applyBorder="1" applyAlignment="1">
      <alignment horizontal="distributed" vertical="center" wrapText="1" justifyLastLine="1"/>
    </xf>
    <xf numFmtId="0" fontId="10" fillId="0" borderId="26" xfId="10" applyFont="1" applyBorder="1" applyAlignment="1">
      <alignment horizontal="distributed" vertical="center" wrapText="1" justifyLastLine="1"/>
    </xf>
    <xf numFmtId="0" fontId="10" fillId="0" borderId="37" xfId="10" applyFont="1" applyBorder="1" applyAlignment="1">
      <alignment horizontal="distributed" vertical="center" wrapText="1" justifyLastLine="1"/>
    </xf>
    <xf numFmtId="0" fontId="10" fillId="0" borderId="39" xfId="10" applyFont="1" applyBorder="1" applyAlignment="1">
      <alignment horizontal="distributed" vertical="center" wrapText="1" justifyLastLine="1"/>
    </xf>
    <xf numFmtId="0" fontId="10" fillId="0" borderId="38" xfId="10" applyFont="1" applyBorder="1" applyAlignment="1">
      <alignment horizontal="distributed" vertical="center" wrapText="1" justifyLastLine="1"/>
    </xf>
    <xf numFmtId="0" fontId="10" fillId="0" borderId="35" xfId="10" applyFont="1" applyBorder="1" applyAlignment="1">
      <alignment horizontal="center" vertical="center" justifyLastLine="1"/>
    </xf>
    <xf numFmtId="0" fontId="10" fillId="0" borderId="36" xfId="10" applyFont="1" applyBorder="1" applyAlignment="1">
      <alignment horizontal="center" vertical="center" justifyLastLine="1"/>
    </xf>
    <xf numFmtId="0" fontId="10" fillId="0" borderId="33" xfId="10" applyFont="1" applyBorder="1" applyAlignment="1">
      <alignment horizontal="center" vertical="center" justifyLastLine="1"/>
    </xf>
    <xf numFmtId="0" fontId="10" fillId="0" borderId="0" xfId="10" applyFont="1" applyBorder="1" applyAlignment="1">
      <alignment horizontal="center" vertical="center" justifyLastLine="1"/>
    </xf>
    <xf numFmtId="0" fontId="10" fillId="0" borderId="35" xfId="10" applyFont="1" applyBorder="1" applyAlignment="1">
      <alignment horizontal="distributed" vertical="center" wrapText="1" justifyLastLine="1"/>
    </xf>
    <xf numFmtId="0" fontId="10" fillId="0" borderId="20" xfId="10" applyFont="1" applyBorder="1" applyAlignment="1">
      <alignment horizontal="distributed" vertical="center" justifyLastLine="1"/>
    </xf>
    <xf numFmtId="0" fontId="10" fillId="0" borderId="24" xfId="10" applyFont="1" applyBorder="1" applyAlignment="1">
      <alignment horizontal="distributed" vertical="center" justifyLastLine="1"/>
    </xf>
    <xf numFmtId="0" fontId="10" fillId="0" borderId="26" xfId="10" applyFont="1" applyBorder="1" applyAlignment="1">
      <alignment horizontal="distributed" vertical="center" justifyLastLine="1"/>
    </xf>
    <xf numFmtId="0" fontId="10" fillId="0" borderId="36" xfId="10" applyFont="1" applyBorder="1" applyAlignment="1">
      <alignment horizontal="distributed" vertical="center" wrapText="1" justifyLastLine="1"/>
    </xf>
    <xf numFmtId="0" fontId="10" fillId="0" borderId="25" xfId="10" applyFont="1" applyBorder="1" applyAlignment="1">
      <alignment horizontal="distributed" vertical="center" justifyLastLine="1"/>
    </xf>
    <xf numFmtId="0" fontId="10" fillId="0" borderId="20" xfId="10" applyFont="1" applyBorder="1" applyAlignment="1">
      <alignment horizontal="center" vertical="center" justifyLastLine="1"/>
    </xf>
    <xf numFmtId="0" fontId="10" fillId="0" borderId="9" xfId="10" applyFont="1" applyBorder="1" applyAlignment="1">
      <alignment horizontal="center" vertical="center" justifyLastLine="1"/>
    </xf>
    <xf numFmtId="0" fontId="10" fillId="0" borderId="41" xfId="10" applyFont="1" applyBorder="1" applyAlignment="1">
      <alignment horizontal="distributed" vertical="center" wrapText="1" indent="2"/>
    </xf>
    <xf numFmtId="0" fontId="10" fillId="0" borderId="33" xfId="10" applyFont="1" applyBorder="1" applyAlignment="1">
      <alignment horizontal="distributed" vertical="center" wrapText="1" justifyLastLine="1"/>
    </xf>
    <xf numFmtId="0" fontId="10" fillId="0" borderId="9" xfId="10" applyFont="1" applyBorder="1" applyAlignment="1">
      <alignment horizontal="distributed" vertical="center" wrapText="1" justifyLastLine="1"/>
    </xf>
    <xf numFmtId="0" fontId="10" fillId="0" borderId="0" xfId="10" applyFont="1" applyBorder="1" applyAlignment="1">
      <alignment horizontal="distributed" vertical="center" wrapText="1" justifyLastLine="1"/>
    </xf>
    <xf numFmtId="0" fontId="10" fillId="0" borderId="28" xfId="7" applyFont="1" applyBorder="1" applyAlignment="1">
      <alignment horizontal="center" vertical="center" justifyLastLine="1"/>
    </xf>
    <xf numFmtId="0" fontId="10" fillId="0" borderId="29" xfId="7" applyFont="1" applyBorder="1" applyAlignment="1">
      <alignment horizontal="center" vertical="center" justifyLastLine="1"/>
    </xf>
    <xf numFmtId="0" fontId="10" fillId="0" borderId="23" xfId="7" applyFont="1" applyBorder="1" applyAlignment="1">
      <alignment horizontal="center" vertical="center" justifyLastLine="1"/>
    </xf>
    <xf numFmtId="0" fontId="10" fillId="0" borderId="27" xfId="7" applyFont="1" applyBorder="1" applyAlignment="1">
      <alignment horizontal="center" vertical="center" justifyLastLine="1"/>
    </xf>
    <xf numFmtId="0" fontId="10" fillId="0" borderId="20" xfId="7" applyFont="1" applyBorder="1" applyAlignment="1">
      <alignment horizontal="center" vertical="center" wrapText="1"/>
    </xf>
    <xf numFmtId="0" fontId="10" fillId="0" borderId="9" xfId="7" applyFont="1" applyBorder="1" applyAlignment="1">
      <alignment horizontal="center" vertical="center" wrapText="1"/>
    </xf>
    <xf numFmtId="0" fontId="10" fillId="0" borderId="17" xfId="7" applyFont="1" applyBorder="1" applyAlignment="1">
      <alignment horizontal="center" vertical="center" wrapText="1"/>
    </xf>
    <xf numFmtId="0" fontId="22" fillId="0" borderId="21" xfId="7" applyFont="1" applyBorder="1" applyAlignment="1">
      <alignment horizontal="distributed" vertical="center" justifyLastLine="1"/>
    </xf>
    <xf numFmtId="0" fontId="22" fillId="0" borderId="22" xfId="7" applyFont="1" applyBorder="1" applyAlignment="1">
      <alignment horizontal="distributed" vertical="center" justifyLastLine="1"/>
    </xf>
    <xf numFmtId="0" fontId="10" fillId="0" borderId="24" xfId="7" applyFont="1" applyBorder="1" applyAlignment="1">
      <alignment horizontal="center" vertical="center" justifyLastLine="1"/>
    </xf>
    <xf numFmtId="0" fontId="10" fillId="0" borderId="25" xfId="7" applyFont="1" applyBorder="1" applyAlignment="1">
      <alignment horizontal="center" vertical="center" justifyLastLine="1"/>
    </xf>
    <xf numFmtId="0" fontId="10" fillId="0" borderId="26" xfId="7" applyFont="1" applyBorder="1" applyAlignment="1">
      <alignment horizontal="center" vertical="center" justifyLastLine="1"/>
    </xf>
    <xf numFmtId="0" fontId="10" fillId="0" borderId="0" xfId="7" applyFont="1" applyBorder="1" applyAlignment="1">
      <alignment horizontal="center" vertical="center" wrapText="1" justifyLastLine="1"/>
    </xf>
    <xf numFmtId="0" fontId="10" fillId="0" borderId="0" xfId="7" applyFont="1" applyBorder="1" applyAlignment="1">
      <alignment horizontal="center" vertical="center" justifyLastLine="1"/>
    </xf>
    <xf numFmtId="0" fontId="8" fillId="0" borderId="0" xfId="0" applyFont="1" applyAlignment="1">
      <alignment horizontal="left" vertical="top" wrapText="1" readingOrder="1"/>
    </xf>
    <xf numFmtId="0" fontId="9" fillId="0" borderId="12" xfId="0" applyFont="1" applyBorder="1" applyAlignment="1">
      <alignment horizontal="center" vertical="center" wrapText="1" readingOrder="1"/>
    </xf>
    <xf numFmtId="0" fontId="9" fillId="0" borderId="19" xfId="0" applyFont="1" applyBorder="1" applyAlignment="1">
      <alignment horizontal="center" vertical="center" wrapText="1" readingOrder="1"/>
    </xf>
    <xf numFmtId="0" fontId="9" fillId="0" borderId="4" xfId="0" applyFont="1" applyBorder="1" applyAlignment="1">
      <alignment horizontal="distributed" vertical="center" wrapText="1" justifyLastLine="1" readingOrder="1"/>
    </xf>
    <xf numFmtId="0" fontId="9" fillId="0" borderId="5" xfId="0" applyFont="1" applyBorder="1" applyAlignment="1">
      <alignment horizontal="center" vertical="center" wrapText="1" readingOrder="1"/>
    </xf>
    <xf numFmtId="0" fontId="9" fillId="0" borderId="4" xfId="0" applyFont="1" applyFill="1" applyBorder="1" applyAlignment="1">
      <alignment horizontal="distributed" vertical="center" wrapText="1" justifyLastLine="1" readingOrder="1"/>
    </xf>
    <xf numFmtId="0" fontId="9" fillId="0" borderId="2" xfId="0" applyFont="1" applyFill="1" applyBorder="1" applyAlignment="1">
      <alignment horizontal="distributed" vertical="center" wrapText="1" justifyLastLine="1" readingOrder="1"/>
    </xf>
    <xf numFmtId="0" fontId="9" fillId="0" borderId="5" xfId="0" applyFont="1" applyFill="1" applyBorder="1" applyAlignment="1">
      <alignment horizontal="center" vertical="center" wrapText="1" readingOrder="1"/>
    </xf>
    <xf numFmtId="0" fontId="9" fillId="0" borderId="3" xfId="0" applyFont="1" applyFill="1" applyBorder="1" applyAlignment="1">
      <alignment horizontal="center" vertical="center" wrapText="1" readingOrder="1"/>
    </xf>
    <xf numFmtId="0" fontId="9" fillId="0" borderId="12" xfId="0" applyFont="1" applyFill="1" applyBorder="1" applyAlignment="1">
      <alignment horizontal="center" vertical="center" wrapText="1" readingOrder="1"/>
    </xf>
    <xf numFmtId="0" fontId="9" fillId="0" borderId="1" xfId="0" applyFont="1" applyFill="1" applyBorder="1" applyAlignment="1">
      <alignment horizontal="center" vertical="center" wrapText="1" readingOrder="1"/>
    </xf>
    <xf numFmtId="0" fontId="9" fillId="0" borderId="13" xfId="0" applyFont="1" applyFill="1" applyBorder="1" applyAlignment="1">
      <alignment horizontal="center" vertical="center" wrapText="1" readingOrder="1"/>
    </xf>
    <xf numFmtId="0" fontId="9" fillId="0" borderId="14" xfId="0" applyFont="1" applyFill="1" applyBorder="1" applyAlignment="1">
      <alignment horizontal="center" vertical="center"/>
    </xf>
    <xf numFmtId="0" fontId="9" fillId="0" borderId="15" xfId="0" applyFont="1" applyFill="1" applyBorder="1" applyAlignment="1">
      <alignment horizontal="center" vertical="center"/>
    </xf>
  </cellXfs>
  <cellStyles count="12">
    <cellStyle name="桁区切り 2" xfId="3"/>
    <cellStyle name="桁区切り 3" xfId="8"/>
    <cellStyle name="桁区切り 4" xfId="11"/>
    <cellStyle name="標準" xfId="0" builtinId="0" customBuiltin="1"/>
    <cellStyle name="標準 2" xfId="1"/>
    <cellStyle name="標準 2 2" xfId="2"/>
    <cellStyle name="標準 3" xfId="4"/>
    <cellStyle name="標準 3 2" xfId="7"/>
    <cellStyle name="標準 4" xfId="5"/>
    <cellStyle name="標準 5" xfId="6"/>
    <cellStyle name="標準 6" xfId="10"/>
    <cellStyle name="標準_貼付け用_基金CD" xfId="9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999999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7"/>
  <sheetViews>
    <sheetView tabSelected="1" view="pageBreakPreview" zoomScale="85" zoomScaleNormal="100" zoomScaleSheetLayoutView="85" workbookViewId="0"/>
  </sheetViews>
  <sheetFormatPr defaultRowHeight="13.5" x14ac:dyDescent="0.15"/>
  <cols>
    <col min="1" max="1" width="10.625" style="109" customWidth="1"/>
    <col min="2" max="3" width="13.625" style="109" customWidth="1"/>
    <col min="4" max="4" width="13.375" style="109" customWidth="1"/>
    <col min="5" max="7" width="13.625" style="109" customWidth="1"/>
    <col min="8" max="8" width="13.375" style="109" customWidth="1"/>
    <col min="9" max="14" width="13.125" style="109" customWidth="1"/>
    <col min="15" max="15" width="10.625" style="109" customWidth="1"/>
    <col min="16" max="22" width="11.625" style="109" customWidth="1"/>
    <col min="23" max="23" width="3" style="109" bestFit="1" customWidth="1"/>
    <col min="24" max="16384" width="9" style="109"/>
  </cols>
  <sheetData>
    <row r="1" spans="1:22" ht="18" customHeight="1" x14ac:dyDescent="0.15">
      <c r="A1" s="82"/>
      <c r="B1" s="82"/>
      <c r="C1" s="82"/>
      <c r="D1" s="82"/>
      <c r="E1" s="82"/>
      <c r="F1" s="82"/>
      <c r="G1" s="83" t="s">
        <v>378</v>
      </c>
      <c r="H1" s="82" t="s">
        <v>379</v>
      </c>
      <c r="I1" s="82"/>
      <c r="J1" s="82"/>
      <c r="K1" s="82"/>
      <c r="L1" s="82"/>
      <c r="M1" s="82"/>
      <c r="N1" s="82"/>
      <c r="O1" s="108" t="s">
        <v>380</v>
      </c>
      <c r="P1" s="108"/>
      <c r="Q1" s="108"/>
      <c r="R1" s="108"/>
      <c r="S1" s="108"/>
      <c r="T1" s="108"/>
      <c r="U1" s="108"/>
      <c r="V1" s="108"/>
    </row>
    <row r="2" spans="1:22" ht="11.25" customHeight="1" x14ac:dyDescent="0.15"/>
    <row r="3" spans="1:22" ht="19.5" customHeight="1" thickBot="1" x14ac:dyDescent="0.2">
      <c r="A3" s="110" t="s">
        <v>355</v>
      </c>
      <c r="N3" s="87" t="s">
        <v>381</v>
      </c>
      <c r="O3" s="129" t="s">
        <v>291</v>
      </c>
      <c r="V3" s="87" t="s">
        <v>381</v>
      </c>
    </row>
    <row r="4" spans="1:22" ht="21" customHeight="1" x14ac:dyDescent="0.15">
      <c r="A4" s="230" t="s">
        <v>121</v>
      </c>
      <c r="B4" s="233" t="s">
        <v>382</v>
      </c>
      <c r="C4" s="234"/>
      <c r="D4" s="235"/>
      <c r="E4" s="239" t="s">
        <v>383</v>
      </c>
      <c r="F4" s="240"/>
      <c r="G4" s="240"/>
      <c r="H4" s="240"/>
      <c r="I4" s="240"/>
      <c r="J4" s="240"/>
      <c r="K4" s="240"/>
      <c r="L4" s="240"/>
      <c r="M4" s="240"/>
      <c r="N4" s="240"/>
      <c r="O4" s="230" t="s">
        <v>121</v>
      </c>
      <c r="P4" s="241" t="s">
        <v>369</v>
      </c>
      <c r="Q4" s="242"/>
      <c r="R4" s="243"/>
      <c r="S4" s="227" t="s">
        <v>384</v>
      </c>
      <c r="T4" s="217" t="s">
        <v>385</v>
      </c>
      <c r="U4" s="218"/>
      <c r="V4" s="218"/>
    </row>
    <row r="5" spans="1:22" ht="21" customHeight="1" x14ac:dyDescent="0.15">
      <c r="A5" s="231"/>
      <c r="B5" s="236"/>
      <c r="C5" s="237"/>
      <c r="D5" s="238"/>
      <c r="E5" s="221" t="s">
        <v>4</v>
      </c>
      <c r="F5" s="222"/>
      <c r="G5" s="222"/>
      <c r="H5" s="223"/>
      <c r="I5" s="224" t="s">
        <v>386</v>
      </c>
      <c r="J5" s="225"/>
      <c r="K5" s="226"/>
      <c r="L5" s="224" t="s">
        <v>387</v>
      </c>
      <c r="M5" s="225"/>
      <c r="N5" s="225"/>
      <c r="O5" s="231"/>
      <c r="P5" s="224" t="s">
        <v>388</v>
      </c>
      <c r="Q5" s="225"/>
      <c r="R5" s="226"/>
      <c r="S5" s="228"/>
      <c r="T5" s="219"/>
      <c r="U5" s="220"/>
      <c r="V5" s="220"/>
    </row>
    <row r="6" spans="1:22" ht="19.5" customHeight="1" thickBot="1" x14ac:dyDescent="0.2">
      <c r="A6" s="232"/>
      <c r="B6" s="122" t="s">
        <v>4</v>
      </c>
      <c r="C6" s="130" t="s">
        <v>389</v>
      </c>
      <c r="D6" s="131" t="s">
        <v>390</v>
      </c>
      <c r="E6" s="112" t="s">
        <v>275</v>
      </c>
      <c r="F6" s="130" t="s">
        <v>391</v>
      </c>
      <c r="G6" s="84" t="s">
        <v>372</v>
      </c>
      <c r="H6" s="84" t="s">
        <v>373</v>
      </c>
      <c r="I6" s="112" t="s">
        <v>275</v>
      </c>
      <c r="J6" s="84" t="s">
        <v>372</v>
      </c>
      <c r="K6" s="84" t="s">
        <v>373</v>
      </c>
      <c r="L6" s="112" t="s">
        <v>275</v>
      </c>
      <c r="M6" s="84" t="s">
        <v>372</v>
      </c>
      <c r="N6" s="85" t="s">
        <v>373</v>
      </c>
      <c r="O6" s="232"/>
      <c r="P6" s="111" t="s">
        <v>275</v>
      </c>
      <c r="Q6" s="84" t="s">
        <v>372</v>
      </c>
      <c r="R6" s="84" t="s">
        <v>373</v>
      </c>
      <c r="S6" s="229"/>
      <c r="T6" s="84" t="s">
        <v>226</v>
      </c>
      <c r="U6" s="84" t="s">
        <v>372</v>
      </c>
      <c r="V6" s="85" t="s">
        <v>373</v>
      </c>
    </row>
    <row r="7" spans="1:22" ht="9.75" customHeight="1" x14ac:dyDescent="0.15">
      <c r="A7" s="86"/>
      <c r="B7" s="88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6"/>
      <c r="P7" s="88"/>
      <c r="Q7" s="88"/>
      <c r="R7" s="88"/>
      <c r="S7" s="132"/>
      <c r="T7" s="128" t="s">
        <v>233</v>
      </c>
      <c r="U7" s="128" t="s">
        <v>233</v>
      </c>
      <c r="V7" s="128" t="s">
        <v>233</v>
      </c>
    </row>
    <row r="8" spans="1:22" ht="13.5" customHeight="1" x14ac:dyDescent="0.15">
      <c r="A8" s="114" t="s">
        <v>300</v>
      </c>
      <c r="B8" s="115">
        <v>2666138</v>
      </c>
      <c r="C8" s="115">
        <v>100942</v>
      </c>
      <c r="D8" s="115">
        <v>109335</v>
      </c>
      <c r="E8" s="115">
        <v>25211708</v>
      </c>
      <c r="F8" s="115">
        <v>256788</v>
      </c>
      <c r="G8" s="115">
        <v>14662643</v>
      </c>
      <c r="H8" s="115">
        <v>10549065</v>
      </c>
      <c r="I8" s="115">
        <v>24784907</v>
      </c>
      <c r="J8" s="115">
        <v>14416390</v>
      </c>
      <c r="K8" s="115">
        <v>10368517</v>
      </c>
      <c r="L8" s="115">
        <v>205832</v>
      </c>
      <c r="M8" s="115">
        <v>75854</v>
      </c>
      <c r="N8" s="115">
        <v>129978</v>
      </c>
      <c r="O8" s="114" t="s">
        <v>300</v>
      </c>
      <c r="P8" s="115">
        <v>220969</v>
      </c>
      <c r="Q8" s="115">
        <v>170399</v>
      </c>
      <c r="R8" s="115">
        <v>50570</v>
      </c>
      <c r="S8" s="115">
        <v>25187749.850000005</v>
      </c>
      <c r="T8" s="115">
        <v>306991</v>
      </c>
      <c r="U8" s="115">
        <v>348206</v>
      </c>
      <c r="V8" s="115">
        <v>249704</v>
      </c>
    </row>
    <row r="9" spans="1:22" ht="9.75" customHeight="1" x14ac:dyDescent="0.15">
      <c r="A9" s="116"/>
      <c r="B9" s="115"/>
      <c r="C9" s="115"/>
      <c r="D9" s="115"/>
      <c r="E9" s="115"/>
      <c r="F9" s="115"/>
      <c r="G9" s="115"/>
      <c r="H9" s="115"/>
      <c r="I9" s="115"/>
      <c r="J9" s="115"/>
      <c r="K9" s="115"/>
      <c r="L9" s="115"/>
      <c r="M9" s="115"/>
      <c r="N9" s="115"/>
      <c r="O9" s="116"/>
      <c r="P9" s="115"/>
      <c r="Q9" s="115"/>
      <c r="R9" s="115"/>
      <c r="S9" s="115"/>
      <c r="T9" s="115"/>
      <c r="U9" s="115"/>
      <c r="V9" s="115"/>
    </row>
    <row r="10" spans="1:22" ht="13.5" customHeight="1" x14ac:dyDescent="0.15">
      <c r="A10" s="114" t="s">
        <v>301</v>
      </c>
      <c r="B10" s="115">
        <v>111983</v>
      </c>
      <c r="C10" s="115">
        <v>3861</v>
      </c>
      <c r="D10" s="115">
        <v>3294</v>
      </c>
      <c r="E10" s="115">
        <v>1053620</v>
      </c>
      <c r="F10" s="115">
        <v>6289</v>
      </c>
      <c r="G10" s="115">
        <v>644575</v>
      </c>
      <c r="H10" s="115">
        <v>409045</v>
      </c>
      <c r="I10" s="115">
        <v>1024999</v>
      </c>
      <c r="J10" s="115">
        <v>624726</v>
      </c>
      <c r="K10" s="115">
        <v>400273</v>
      </c>
      <c r="L10" s="115">
        <v>7600</v>
      </c>
      <c r="M10" s="115">
        <v>3165</v>
      </c>
      <c r="N10" s="115">
        <v>4435</v>
      </c>
      <c r="O10" s="114" t="s">
        <v>301</v>
      </c>
      <c r="P10" s="115">
        <v>21021</v>
      </c>
      <c r="Q10" s="115">
        <v>16684</v>
      </c>
      <c r="R10" s="115">
        <v>4337</v>
      </c>
      <c r="S10" s="115">
        <v>1061541.2</v>
      </c>
      <c r="T10" s="115">
        <v>294736</v>
      </c>
      <c r="U10" s="115">
        <v>330353</v>
      </c>
      <c r="V10" s="115">
        <v>238610</v>
      </c>
    </row>
    <row r="11" spans="1:22" ht="13.5" customHeight="1" x14ac:dyDescent="0.15">
      <c r="A11" s="114" t="s">
        <v>302</v>
      </c>
      <c r="B11" s="115">
        <v>20533</v>
      </c>
      <c r="C11" s="115">
        <v>1070</v>
      </c>
      <c r="D11" s="115">
        <v>992</v>
      </c>
      <c r="E11" s="115">
        <v>266120</v>
      </c>
      <c r="F11" s="115">
        <v>1856</v>
      </c>
      <c r="G11" s="115">
        <v>149781</v>
      </c>
      <c r="H11" s="115">
        <v>116339</v>
      </c>
      <c r="I11" s="115">
        <v>260171</v>
      </c>
      <c r="J11" s="115">
        <v>146344</v>
      </c>
      <c r="K11" s="115">
        <v>113827</v>
      </c>
      <c r="L11" s="115">
        <v>2597</v>
      </c>
      <c r="M11" s="115">
        <v>945</v>
      </c>
      <c r="N11" s="115">
        <v>1652</v>
      </c>
      <c r="O11" s="114" t="s">
        <v>302</v>
      </c>
      <c r="P11" s="115">
        <v>3352</v>
      </c>
      <c r="Q11" s="115">
        <v>2492</v>
      </c>
      <c r="R11" s="115">
        <v>860</v>
      </c>
      <c r="S11" s="115">
        <v>267985.09000000003</v>
      </c>
      <c r="T11" s="115">
        <v>260048</v>
      </c>
      <c r="U11" s="115">
        <v>293959</v>
      </c>
      <c r="V11" s="115">
        <v>216389</v>
      </c>
    </row>
    <row r="12" spans="1:22" ht="13.5" customHeight="1" x14ac:dyDescent="0.15">
      <c r="A12" s="114" t="s">
        <v>303</v>
      </c>
      <c r="B12" s="115">
        <v>20112</v>
      </c>
      <c r="C12" s="115">
        <v>1483</v>
      </c>
      <c r="D12" s="115">
        <v>966</v>
      </c>
      <c r="E12" s="115">
        <v>243409</v>
      </c>
      <c r="F12" s="115">
        <v>1852</v>
      </c>
      <c r="G12" s="115">
        <v>138943</v>
      </c>
      <c r="H12" s="115">
        <v>104466</v>
      </c>
      <c r="I12" s="115">
        <v>237708</v>
      </c>
      <c r="J12" s="115">
        <v>135714</v>
      </c>
      <c r="K12" s="115">
        <v>101994</v>
      </c>
      <c r="L12" s="115">
        <v>3294</v>
      </c>
      <c r="M12" s="115">
        <v>1357</v>
      </c>
      <c r="N12" s="115">
        <v>1937</v>
      </c>
      <c r="O12" s="114" t="s">
        <v>303</v>
      </c>
      <c r="P12" s="115">
        <v>2407</v>
      </c>
      <c r="Q12" s="115">
        <v>1872</v>
      </c>
      <c r="R12" s="115">
        <v>535</v>
      </c>
      <c r="S12" s="115">
        <v>245468.83</v>
      </c>
      <c r="T12" s="115">
        <v>263783</v>
      </c>
      <c r="U12" s="115">
        <v>297487</v>
      </c>
      <c r="V12" s="115">
        <v>218954</v>
      </c>
    </row>
    <row r="13" spans="1:22" ht="13.5" customHeight="1" x14ac:dyDescent="0.15">
      <c r="A13" s="114" t="s">
        <v>304</v>
      </c>
      <c r="B13" s="115">
        <v>44063</v>
      </c>
      <c r="C13" s="115">
        <v>1507</v>
      </c>
      <c r="D13" s="115">
        <v>1772</v>
      </c>
      <c r="E13" s="115">
        <v>440822</v>
      </c>
      <c r="F13" s="115">
        <v>3733</v>
      </c>
      <c r="G13" s="115">
        <v>267092</v>
      </c>
      <c r="H13" s="115">
        <v>173730</v>
      </c>
      <c r="I13" s="115">
        <v>433446</v>
      </c>
      <c r="J13" s="115">
        <v>262528</v>
      </c>
      <c r="K13" s="115">
        <v>170918</v>
      </c>
      <c r="L13" s="115">
        <v>2894</v>
      </c>
      <c r="M13" s="115">
        <v>1094</v>
      </c>
      <c r="N13" s="115">
        <v>1800</v>
      </c>
      <c r="O13" s="114" t="s">
        <v>304</v>
      </c>
      <c r="P13" s="115">
        <v>4482</v>
      </c>
      <c r="Q13" s="115">
        <v>3470</v>
      </c>
      <c r="R13" s="115">
        <v>1012</v>
      </c>
      <c r="S13" s="115">
        <v>442753.09</v>
      </c>
      <c r="T13" s="115">
        <v>287703</v>
      </c>
      <c r="U13" s="115">
        <v>322556</v>
      </c>
      <c r="V13" s="115">
        <v>234119</v>
      </c>
    </row>
    <row r="14" spans="1:22" ht="13.5" customHeight="1" x14ac:dyDescent="0.15">
      <c r="A14" s="114" t="s">
        <v>305</v>
      </c>
      <c r="B14" s="115">
        <v>16445</v>
      </c>
      <c r="C14" s="115">
        <v>1200</v>
      </c>
      <c r="D14" s="115">
        <v>698</v>
      </c>
      <c r="E14" s="115">
        <v>191865</v>
      </c>
      <c r="F14" s="115">
        <v>1250</v>
      </c>
      <c r="G14" s="115">
        <v>109369</v>
      </c>
      <c r="H14" s="115">
        <v>82496</v>
      </c>
      <c r="I14" s="115">
        <v>187382</v>
      </c>
      <c r="J14" s="115">
        <v>106776</v>
      </c>
      <c r="K14" s="115">
        <v>80606</v>
      </c>
      <c r="L14" s="115">
        <v>2260</v>
      </c>
      <c r="M14" s="115">
        <v>881</v>
      </c>
      <c r="N14" s="115">
        <v>1379</v>
      </c>
      <c r="O14" s="114" t="s">
        <v>305</v>
      </c>
      <c r="P14" s="115">
        <v>2223</v>
      </c>
      <c r="Q14" s="115">
        <v>1712</v>
      </c>
      <c r="R14" s="115">
        <v>511</v>
      </c>
      <c r="S14" s="115">
        <v>193085.25</v>
      </c>
      <c r="T14" s="115">
        <v>259891</v>
      </c>
      <c r="U14" s="115">
        <v>293098</v>
      </c>
      <c r="V14" s="115">
        <v>215866</v>
      </c>
    </row>
    <row r="15" spans="1:22" ht="9.75" customHeight="1" x14ac:dyDescent="0.15">
      <c r="A15" s="114"/>
      <c r="B15" s="115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M15" s="115"/>
      <c r="N15" s="115"/>
      <c r="O15" s="114"/>
      <c r="P15" s="115"/>
      <c r="Q15" s="115"/>
      <c r="R15" s="115"/>
      <c r="S15" s="115"/>
      <c r="T15" s="115"/>
      <c r="U15" s="115"/>
      <c r="V15" s="115"/>
    </row>
    <row r="16" spans="1:22" ht="13.5" customHeight="1" x14ac:dyDescent="0.15">
      <c r="A16" s="114" t="s">
        <v>306</v>
      </c>
      <c r="B16" s="115">
        <v>19873</v>
      </c>
      <c r="C16" s="115">
        <v>1569</v>
      </c>
      <c r="D16" s="115">
        <v>1046</v>
      </c>
      <c r="E16" s="115">
        <v>236767</v>
      </c>
      <c r="F16" s="115">
        <v>2081</v>
      </c>
      <c r="G16" s="115">
        <v>135412</v>
      </c>
      <c r="H16" s="115">
        <v>101355</v>
      </c>
      <c r="I16" s="115">
        <v>231677</v>
      </c>
      <c r="J16" s="115">
        <v>133002</v>
      </c>
      <c r="K16" s="115">
        <v>98675</v>
      </c>
      <c r="L16" s="115">
        <v>3358</v>
      </c>
      <c r="M16" s="115">
        <v>1047</v>
      </c>
      <c r="N16" s="115">
        <v>2311</v>
      </c>
      <c r="O16" s="114" t="s">
        <v>306</v>
      </c>
      <c r="P16" s="115">
        <v>1732</v>
      </c>
      <c r="Q16" s="115">
        <v>1363</v>
      </c>
      <c r="R16" s="115">
        <v>369</v>
      </c>
      <c r="S16" s="115">
        <v>238398.33</v>
      </c>
      <c r="T16" s="115">
        <v>268647</v>
      </c>
      <c r="U16" s="115">
        <v>304780</v>
      </c>
      <c r="V16" s="115">
        <v>220374</v>
      </c>
    </row>
    <row r="17" spans="1:22" ht="13.5" customHeight="1" x14ac:dyDescent="0.15">
      <c r="A17" s="114" t="s">
        <v>307</v>
      </c>
      <c r="B17" s="115">
        <v>37745</v>
      </c>
      <c r="C17" s="115">
        <v>1711</v>
      </c>
      <c r="D17" s="115">
        <v>1620</v>
      </c>
      <c r="E17" s="115">
        <v>400239</v>
      </c>
      <c r="F17" s="115">
        <v>3621</v>
      </c>
      <c r="G17" s="115">
        <v>232501</v>
      </c>
      <c r="H17" s="115">
        <v>167738</v>
      </c>
      <c r="I17" s="115">
        <v>394167</v>
      </c>
      <c r="J17" s="115">
        <v>229390</v>
      </c>
      <c r="K17" s="115">
        <v>164777</v>
      </c>
      <c r="L17" s="115">
        <v>3339</v>
      </c>
      <c r="M17" s="115">
        <v>989</v>
      </c>
      <c r="N17" s="115">
        <v>2350</v>
      </c>
      <c r="O17" s="114" t="s">
        <v>307</v>
      </c>
      <c r="P17" s="115">
        <v>2733</v>
      </c>
      <c r="Q17" s="115">
        <v>2122</v>
      </c>
      <c r="R17" s="115">
        <v>611</v>
      </c>
      <c r="S17" s="115">
        <v>402984</v>
      </c>
      <c r="T17" s="115">
        <v>286360</v>
      </c>
      <c r="U17" s="115">
        <v>323662</v>
      </c>
      <c r="V17" s="115">
        <v>234657</v>
      </c>
    </row>
    <row r="18" spans="1:22" ht="13.5" customHeight="1" x14ac:dyDescent="0.15">
      <c r="A18" s="114" t="s">
        <v>308</v>
      </c>
      <c r="B18" s="115">
        <v>47250</v>
      </c>
      <c r="C18" s="115">
        <v>1590</v>
      </c>
      <c r="D18" s="115">
        <v>1869</v>
      </c>
      <c r="E18" s="115">
        <v>446301</v>
      </c>
      <c r="F18" s="115">
        <v>3837</v>
      </c>
      <c r="G18" s="115">
        <v>269529</v>
      </c>
      <c r="H18" s="115">
        <v>176772</v>
      </c>
      <c r="I18" s="115">
        <v>439454</v>
      </c>
      <c r="J18" s="115">
        <v>265102</v>
      </c>
      <c r="K18" s="115">
        <v>174352</v>
      </c>
      <c r="L18" s="115">
        <v>4161</v>
      </c>
      <c r="M18" s="115">
        <v>2192</v>
      </c>
      <c r="N18" s="115">
        <v>1969</v>
      </c>
      <c r="O18" s="114" t="s">
        <v>308</v>
      </c>
      <c r="P18" s="115">
        <v>2686</v>
      </c>
      <c r="Q18" s="115">
        <v>2235</v>
      </c>
      <c r="R18" s="115">
        <v>451</v>
      </c>
      <c r="S18" s="115">
        <v>446070</v>
      </c>
      <c r="T18" s="115">
        <v>310374</v>
      </c>
      <c r="U18" s="115">
        <v>348335</v>
      </c>
      <c r="V18" s="115">
        <v>252494</v>
      </c>
    </row>
    <row r="19" spans="1:22" ht="13.5" customHeight="1" x14ac:dyDescent="0.15">
      <c r="A19" s="114" t="s">
        <v>309</v>
      </c>
      <c r="B19" s="115">
        <v>35104</v>
      </c>
      <c r="C19" s="115">
        <v>1116</v>
      </c>
      <c r="D19" s="115">
        <v>1285</v>
      </c>
      <c r="E19" s="115">
        <v>334931</v>
      </c>
      <c r="F19" s="115">
        <v>2692</v>
      </c>
      <c r="G19" s="115">
        <v>196387</v>
      </c>
      <c r="H19" s="115">
        <v>138544</v>
      </c>
      <c r="I19" s="115">
        <v>330864</v>
      </c>
      <c r="J19" s="115">
        <v>194090</v>
      </c>
      <c r="K19" s="115">
        <v>136774</v>
      </c>
      <c r="L19" s="115">
        <v>2225</v>
      </c>
      <c r="M19" s="115">
        <v>797</v>
      </c>
      <c r="N19" s="115">
        <v>1428</v>
      </c>
      <c r="O19" s="114" t="s">
        <v>309</v>
      </c>
      <c r="P19" s="115">
        <v>1842</v>
      </c>
      <c r="Q19" s="115">
        <v>1500</v>
      </c>
      <c r="R19" s="115">
        <v>342</v>
      </c>
      <c r="S19" s="115">
        <v>335625.66</v>
      </c>
      <c r="T19" s="115">
        <v>303117</v>
      </c>
      <c r="U19" s="115">
        <v>344292</v>
      </c>
      <c r="V19" s="115">
        <v>244750</v>
      </c>
    </row>
    <row r="20" spans="1:22" ht="13.5" customHeight="1" x14ac:dyDescent="0.15">
      <c r="A20" s="114" t="s">
        <v>310</v>
      </c>
      <c r="B20" s="133">
        <v>38500</v>
      </c>
      <c r="C20" s="133">
        <v>1189</v>
      </c>
      <c r="D20" s="133">
        <v>1605</v>
      </c>
      <c r="E20" s="134">
        <v>385752</v>
      </c>
      <c r="F20" s="133">
        <v>3294</v>
      </c>
      <c r="G20" s="133">
        <v>232418</v>
      </c>
      <c r="H20" s="133">
        <v>153334</v>
      </c>
      <c r="I20" s="134">
        <v>381306</v>
      </c>
      <c r="J20" s="133">
        <v>229901</v>
      </c>
      <c r="K20" s="133">
        <v>151405</v>
      </c>
      <c r="L20" s="134">
        <v>2263</v>
      </c>
      <c r="M20" s="133">
        <v>732</v>
      </c>
      <c r="N20" s="133">
        <v>1531</v>
      </c>
      <c r="O20" s="114" t="s">
        <v>310</v>
      </c>
      <c r="P20" s="134">
        <v>2183</v>
      </c>
      <c r="Q20" s="133">
        <v>1785</v>
      </c>
      <c r="R20" s="133">
        <v>398</v>
      </c>
      <c r="S20" s="133">
        <v>385545.84</v>
      </c>
      <c r="T20" s="133">
        <v>306255</v>
      </c>
      <c r="U20" s="133">
        <v>346123</v>
      </c>
      <c r="V20" s="133">
        <v>245824</v>
      </c>
    </row>
    <row r="21" spans="1:22" ht="9.75" customHeight="1" x14ac:dyDescent="0.15">
      <c r="A21" s="114"/>
      <c r="B21" s="115"/>
      <c r="C21" s="115"/>
      <c r="D21" s="115"/>
      <c r="E21" s="115"/>
      <c r="F21" s="115"/>
      <c r="G21" s="115"/>
      <c r="H21" s="115"/>
      <c r="I21" s="115"/>
      <c r="J21" s="115"/>
      <c r="K21" s="115"/>
      <c r="L21" s="115"/>
      <c r="M21" s="115"/>
      <c r="N21" s="115"/>
      <c r="O21" s="114"/>
      <c r="P21" s="115"/>
      <c r="Q21" s="115"/>
      <c r="R21" s="115"/>
      <c r="S21" s="115"/>
      <c r="T21" s="115"/>
      <c r="U21" s="115"/>
      <c r="V21" s="115"/>
    </row>
    <row r="22" spans="1:22" ht="13.5" customHeight="1" x14ac:dyDescent="0.15">
      <c r="A22" s="114" t="s">
        <v>311</v>
      </c>
      <c r="B22" s="115">
        <v>121543</v>
      </c>
      <c r="C22" s="115">
        <v>2825</v>
      </c>
      <c r="D22" s="115">
        <v>3725</v>
      </c>
      <c r="E22" s="115">
        <v>892562</v>
      </c>
      <c r="F22" s="115">
        <v>7376</v>
      </c>
      <c r="G22" s="115">
        <v>551533</v>
      </c>
      <c r="H22" s="115">
        <v>341029</v>
      </c>
      <c r="I22" s="115">
        <v>879596</v>
      </c>
      <c r="J22" s="115">
        <v>544271</v>
      </c>
      <c r="K22" s="115">
        <v>335325</v>
      </c>
      <c r="L22" s="115">
        <v>6338</v>
      </c>
      <c r="M22" s="115">
        <v>1819</v>
      </c>
      <c r="N22" s="115">
        <v>4519</v>
      </c>
      <c r="O22" s="114" t="s">
        <v>311</v>
      </c>
      <c r="P22" s="115">
        <v>6628</v>
      </c>
      <c r="Q22" s="115">
        <v>5443</v>
      </c>
      <c r="R22" s="115">
        <v>1185</v>
      </c>
      <c r="S22" s="115">
        <v>887234.5</v>
      </c>
      <c r="T22" s="115">
        <v>323634</v>
      </c>
      <c r="U22" s="115">
        <v>363730</v>
      </c>
      <c r="V22" s="115">
        <v>258788</v>
      </c>
    </row>
    <row r="23" spans="1:22" ht="13.5" customHeight="1" x14ac:dyDescent="0.15">
      <c r="A23" s="114" t="s">
        <v>312</v>
      </c>
      <c r="B23" s="115">
        <v>97218</v>
      </c>
      <c r="C23" s="115">
        <v>2335</v>
      </c>
      <c r="D23" s="115">
        <v>2879</v>
      </c>
      <c r="E23" s="115">
        <v>651391</v>
      </c>
      <c r="F23" s="115">
        <v>5406</v>
      </c>
      <c r="G23" s="115">
        <v>402862</v>
      </c>
      <c r="H23" s="115">
        <v>248529</v>
      </c>
      <c r="I23" s="115">
        <v>641358</v>
      </c>
      <c r="J23" s="115">
        <v>397199</v>
      </c>
      <c r="K23" s="115">
        <v>244159</v>
      </c>
      <c r="L23" s="115">
        <v>4909</v>
      </c>
      <c r="M23" s="115">
        <v>1408</v>
      </c>
      <c r="N23" s="115">
        <v>3501</v>
      </c>
      <c r="O23" s="114" t="s">
        <v>312</v>
      </c>
      <c r="P23" s="115">
        <v>5124</v>
      </c>
      <c r="Q23" s="115">
        <v>4255</v>
      </c>
      <c r="R23" s="115">
        <v>869</v>
      </c>
      <c r="S23" s="115">
        <v>645884.93999999994</v>
      </c>
      <c r="T23" s="115">
        <v>322560</v>
      </c>
      <c r="U23" s="115">
        <v>358374</v>
      </c>
      <c r="V23" s="115">
        <v>264505</v>
      </c>
    </row>
    <row r="24" spans="1:22" ht="13.5" customHeight="1" x14ac:dyDescent="0.15">
      <c r="A24" s="114" t="s">
        <v>313</v>
      </c>
      <c r="B24" s="115">
        <v>475342</v>
      </c>
      <c r="C24" s="115">
        <v>9992</v>
      </c>
      <c r="D24" s="115">
        <v>17046</v>
      </c>
      <c r="E24" s="115">
        <v>4181174</v>
      </c>
      <c r="F24" s="115">
        <v>53350</v>
      </c>
      <c r="G24" s="115">
        <v>2219460</v>
      </c>
      <c r="H24" s="115">
        <v>1961714</v>
      </c>
      <c r="I24" s="115">
        <v>4141261</v>
      </c>
      <c r="J24" s="115">
        <v>2202509</v>
      </c>
      <c r="K24" s="115">
        <v>1938752</v>
      </c>
      <c r="L24" s="115">
        <v>26234</v>
      </c>
      <c r="M24" s="115">
        <v>7118</v>
      </c>
      <c r="N24" s="115">
        <v>19116</v>
      </c>
      <c r="O24" s="114" t="s">
        <v>313</v>
      </c>
      <c r="P24" s="115">
        <v>13679</v>
      </c>
      <c r="Q24" s="115">
        <v>9833</v>
      </c>
      <c r="R24" s="115">
        <v>3846</v>
      </c>
      <c r="S24" s="115">
        <v>4136771.5</v>
      </c>
      <c r="T24" s="115">
        <v>330185</v>
      </c>
      <c r="U24" s="115">
        <v>381866</v>
      </c>
      <c r="V24" s="115">
        <v>271714</v>
      </c>
    </row>
    <row r="25" spans="1:22" ht="13.5" customHeight="1" x14ac:dyDescent="0.15">
      <c r="A25" s="114" t="s">
        <v>314</v>
      </c>
      <c r="B25" s="115">
        <v>163024</v>
      </c>
      <c r="C25" s="115">
        <v>3983</v>
      </c>
      <c r="D25" s="115">
        <v>4642</v>
      </c>
      <c r="E25" s="115">
        <v>1065777</v>
      </c>
      <c r="F25" s="115">
        <v>9436</v>
      </c>
      <c r="G25" s="115">
        <v>648337</v>
      </c>
      <c r="H25" s="115">
        <v>417440</v>
      </c>
      <c r="I25" s="115">
        <v>1048330</v>
      </c>
      <c r="J25" s="115">
        <v>639039</v>
      </c>
      <c r="K25" s="115">
        <v>409291</v>
      </c>
      <c r="L25" s="115">
        <v>8708</v>
      </c>
      <c r="M25" s="115">
        <v>2320</v>
      </c>
      <c r="N25" s="115">
        <v>6388</v>
      </c>
      <c r="O25" s="114" t="s">
        <v>314</v>
      </c>
      <c r="P25" s="115">
        <v>8739</v>
      </c>
      <c r="Q25" s="115">
        <v>6978</v>
      </c>
      <c r="R25" s="115">
        <v>1761</v>
      </c>
      <c r="S25" s="115">
        <v>1061766.8</v>
      </c>
      <c r="T25" s="115">
        <v>334911</v>
      </c>
      <c r="U25" s="115">
        <v>376406</v>
      </c>
      <c r="V25" s="115">
        <v>270464</v>
      </c>
    </row>
    <row r="26" spans="1:22" ht="13.5" customHeight="1" x14ac:dyDescent="0.15">
      <c r="A26" s="114" t="s">
        <v>315</v>
      </c>
      <c r="B26" s="115">
        <v>40299</v>
      </c>
      <c r="C26" s="115">
        <v>2484</v>
      </c>
      <c r="D26" s="115">
        <v>2093</v>
      </c>
      <c r="E26" s="115">
        <v>482552</v>
      </c>
      <c r="F26" s="115">
        <v>5045</v>
      </c>
      <c r="G26" s="115">
        <v>285638</v>
      </c>
      <c r="H26" s="115">
        <v>196914</v>
      </c>
      <c r="I26" s="115">
        <v>473853</v>
      </c>
      <c r="J26" s="115">
        <v>280323</v>
      </c>
      <c r="K26" s="115">
        <v>193530</v>
      </c>
      <c r="L26" s="115">
        <v>4553</v>
      </c>
      <c r="M26" s="115">
        <v>1955</v>
      </c>
      <c r="N26" s="115">
        <v>2598</v>
      </c>
      <c r="O26" s="114" t="s">
        <v>315</v>
      </c>
      <c r="P26" s="115">
        <v>4146</v>
      </c>
      <c r="Q26" s="115">
        <v>3360</v>
      </c>
      <c r="R26" s="115">
        <v>786</v>
      </c>
      <c r="S26" s="115">
        <v>485883.84</v>
      </c>
      <c r="T26" s="115">
        <v>284351</v>
      </c>
      <c r="U26" s="115">
        <v>322175</v>
      </c>
      <c r="V26" s="115">
        <v>229486</v>
      </c>
    </row>
    <row r="27" spans="1:22" ht="9.75" customHeight="1" x14ac:dyDescent="0.15">
      <c r="A27" s="114"/>
      <c r="B27" s="115"/>
      <c r="C27" s="115"/>
      <c r="D27" s="115"/>
      <c r="E27" s="115"/>
      <c r="F27" s="115"/>
      <c r="G27" s="115"/>
      <c r="H27" s="115"/>
      <c r="I27" s="115"/>
      <c r="J27" s="115"/>
      <c r="K27" s="115"/>
      <c r="L27" s="115"/>
      <c r="M27" s="115"/>
      <c r="N27" s="115"/>
      <c r="O27" s="114"/>
      <c r="P27" s="115"/>
      <c r="Q27" s="115"/>
      <c r="R27" s="115"/>
      <c r="S27" s="115"/>
      <c r="T27" s="115"/>
      <c r="U27" s="115"/>
      <c r="V27" s="115"/>
    </row>
    <row r="28" spans="1:22" ht="13.5" customHeight="1" x14ac:dyDescent="0.15">
      <c r="A28" s="114" t="s">
        <v>316</v>
      </c>
      <c r="B28" s="115">
        <v>20263</v>
      </c>
      <c r="C28" s="115">
        <v>1269</v>
      </c>
      <c r="D28" s="115">
        <v>1115</v>
      </c>
      <c r="E28" s="115">
        <v>252807</v>
      </c>
      <c r="F28" s="115">
        <v>2400</v>
      </c>
      <c r="G28" s="115">
        <v>148249</v>
      </c>
      <c r="H28" s="115">
        <v>104558</v>
      </c>
      <c r="I28" s="115">
        <v>247439</v>
      </c>
      <c r="J28" s="115">
        <v>145445</v>
      </c>
      <c r="K28" s="115">
        <v>101994</v>
      </c>
      <c r="L28" s="115">
        <v>2920</v>
      </c>
      <c r="M28" s="115">
        <v>881</v>
      </c>
      <c r="N28" s="115">
        <v>2039</v>
      </c>
      <c r="O28" s="114" t="s">
        <v>316</v>
      </c>
      <c r="P28" s="115">
        <v>2448</v>
      </c>
      <c r="Q28" s="115">
        <v>1923</v>
      </c>
      <c r="R28" s="115">
        <v>525</v>
      </c>
      <c r="S28" s="115">
        <v>254196.17</v>
      </c>
      <c r="T28" s="115">
        <v>294437</v>
      </c>
      <c r="U28" s="115">
        <v>335954</v>
      </c>
      <c r="V28" s="115">
        <v>235572</v>
      </c>
    </row>
    <row r="29" spans="1:22" ht="13.5" customHeight="1" x14ac:dyDescent="0.15">
      <c r="A29" s="114" t="s">
        <v>317</v>
      </c>
      <c r="B29" s="115">
        <v>24482</v>
      </c>
      <c r="C29" s="115">
        <v>1238</v>
      </c>
      <c r="D29" s="115">
        <v>1299</v>
      </c>
      <c r="E29" s="115">
        <v>271678</v>
      </c>
      <c r="F29" s="115">
        <v>2893</v>
      </c>
      <c r="G29" s="115">
        <v>156633</v>
      </c>
      <c r="H29" s="115">
        <v>115045</v>
      </c>
      <c r="I29" s="115">
        <v>266627</v>
      </c>
      <c r="J29" s="115">
        <v>153819</v>
      </c>
      <c r="K29" s="115">
        <v>112808</v>
      </c>
      <c r="L29" s="115">
        <v>2538</v>
      </c>
      <c r="M29" s="115">
        <v>820</v>
      </c>
      <c r="N29" s="115">
        <v>1718</v>
      </c>
      <c r="O29" s="114" t="s">
        <v>317</v>
      </c>
      <c r="P29" s="115">
        <v>2513</v>
      </c>
      <c r="Q29" s="115">
        <v>1994</v>
      </c>
      <c r="R29" s="115">
        <v>519</v>
      </c>
      <c r="S29" s="115">
        <v>273236.75</v>
      </c>
      <c r="T29" s="115">
        <v>296959</v>
      </c>
      <c r="U29" s="115">
        <v>339311</v>
      </c>
      <c r="V29" s="115">
        <v>239297</v>
      </c>
    </row>
    <row r="30" spans="1:22" ht="13.5" customHeight="1" x14ac:dyDescent="0.15">
      <c r="A30" s="114" t="s">
        <v>318</v>
      </c>
      <c r="B30" s="115">
        <v>16814</v>
      </c>
      <c r="C30" s="115">
        <v>903</v>
      </c>
      <c r="D30" s="115">
        <v>949</v>
      </c>
      <c r="E30" s="115">
        <v>177835</v>
      </c>
      <c r="F30" s="115">
        <v>2042</v>
      </c>
      <c r="G30" s="115">
        <v>100651</v>
      </c>
      <c r="H30" s="115">
        <v>77184</v>
      </c>
      <c r="I30" s="115">
        <v>174719</v>
      </c>
      <c r="J30" s="115">
        <v>98863</v>
      </c>
      <c r="K30" s="115">
        <v>75856</v>
      </c>
      <c r="L30" s="115">
        <v>1543</v>
      </c>
      <c r="M30" s="115">
        <v>566</v>
      </c>
      <c r="N30" s="115">
        <v>977</v>
      </c>
      <c r="O30" s="114" t="s">
        <v>318</v>
      </c>
      <c r="P30" s="115">
        <v>1573</v>
      </c>
      <c r="Q30" s="115">
        <v>1222</v>
      </c>
      <c r="R30" s="115">
        <v>351</v>
      </c>
      <c r="S30" s="115">
        <v>178519.42</v>
      </c>
      <c r="T30" s="115">
        <v>292816</v>
      </c>
      <c r="U30" s="115">
        <v>338411</v>
      </c>
      <c r="V30" s="115">
        <v>233360</v>
      </c>
    </row>
    <row r="31" spans="1:22" ht="13.5" customHeight="1" x14ac:dyDescent="0.15">
      <c r="A31" s="114" t="s">
        <v>319</v>
      </c>
      <c r="B31" s="115">
        <v>16822</v>
      </c>
      <c r="C31" s="115">
        <v>824</v>
      </c>
      <c r="D31" s="115">
        <v>725</v>
      </c>
      <c r="E31" s="115">
        <v>152600</v>
      </c>
      <c r="F31" s="115">
        <v>1486</v>
      </c>
      <c r="G31" s="115">
        <v>90179</v>
      </c>
      <c r="H31" s="115">
        <v>62421</v>
      </c>
      <c r="I31" s="115">
        <v>149773</v>
      </c>
      <c r="J31" s="115">
        <v>88613</v>
      </c>
      <c r="K31" s="115">
        <v>61160</v>
      </c>
      <c r="L31" s="115">
        <v>1693</v>
      </c>
      <c r="M31" s="115">
        <v>672</v>
      </c>
      <c r="N31" s="115">
        <v>1021</v>
      </c>
      <c r="O31" s="114" t="s">
        <v>319</v>
      </c>
      <c r="P31" s="115">
        <v>1134</v>
      </c>
      <c r="Q31" s="115">
        <v>894</v>
      </c>
      <c r="R31" s="115">
        <v>240</v>
      </c>
      <c r="S31" s="115">
        <v>152677.57999999999</v>
      </c>
      <c r="T31" s="115">
        <v>302509</v>
      </c>
      <c r="U31" s="115">
        <v>342939</v>
      </c>
      <c r="V31" s="115">
        <v>244099</v>
      </c>
    </row>
    <row r="32" spans="1:22" ht="13.5" customHeight="1" x14ac:dyDescent="0.15">
      <c r="A32" s="114" t="s">
        <v>320</v>
      </c>
      <c r="B32" s="115">
        <v>40339</v>
      </c>
      <c r="C32" s="115">
        <v>1700</v>
      </c>
      <c r="D32" s="115">
        <v>1747</v>
      </c>
      <c r="E32" s="115">
        <v>393109</v>
      </c>
      <c r="F32" s="115">
        <v>3861</v>
      </c>
      <c r="G32" s="115">
        <v>228633</v>
      </c>
      <c r="H32" s="115">
        <v>164476</v>
      </c>
      <c r="I32" s="115">
        <v>387060</v>
      </c>
      <c r="J32" s="115">
        <v>225171</v>
      </c>
      <c r="K32" s="115">
        <v>161889</v>
      </c>
      <c r="L32" s="115">
        <v>3156</v>
      </c>
      <c r="M32" s="115">
        <v>1127</v>
      </c>
      <c r="N32" s="115">
        <v>2029</v>
      </c>
      <c r="O32" s="114" t="s">
        <v>320</v>
      </c>
      <c r="P32" s="115">
        <v>2893</v>
      </c>
      <c r="Q32" s="115">
        <v>2335</v>
      </c>
      <c r="R32" s="115">
        <v>558</v>
      </c>
      <c r="S32" s="115">
        <v>394032.41</v>
      </c>
      <c r="T32" s="115">
        <v>295439</v>
      </c>
      <c r="U32" s="115">
        <v>339680</v>
      </c>
      <c r="V32" s="115">
        <v>233940</v>
      </c>
    </row>
    <row r="33" spans="1:22" ht="9.75" customHeight="1" x14ac:dyDescent="0.15">
      <c r="A33" s="114"/>
      <c r="B33" s="115"/>
      <c r="C33" s="115"/>
      <c r="D33" s="115"/>
      <c r="E33" s="115"/>
      <c r="F33" s="115"/>
      <c r="G33" s="115"/>
      <c r="H33" s="115"/>
      <c r="I33" s="115"/>
      <c r="J33" s="115"/>
      <c r="K33" s="115"/>
      <c r="L33" s="115"/>
      <c r="M33" s="115"/>
      <c r="N33" s="115"/>
      <c r="O33" s="114"/>
      <c r="P33" s="115"/>
      <c r="Q33" s="115"/>
      <c r="R33" s="115"/>
      <c r="S33" s="115"/>
      <c r="T33" s="115"/>
      <c r="U33" s="115"/>
      <c r="V33" s="115"/>
    </row>
    <row r="34" spans="1:22" ht="13.5" customHeight="1" x14ac:dyDescent="0.15">
      <c r="A34" s="114" t="s">
        <v>321</v>
      </c>
      <c r="B34" s="115">
        <v>39850</v>
      </c>
      <c r="C34" s="115">
        <v>1493</v>
      </c>
      <c r="D34" s="115">
        <v>1743</v>
      </c>
      <c r="E34" s="115">
        <v>455419</v>
      </c>
      <c r="F34" s="115">
        <v>4283</v>
      </c>
      <c r="G34" s="115">
        <v>274954</v>
      </c>
      <c r="H34" s="115">
        <v>180465</v>
      </c>
      <c r="I34" s="115">
        <v>449061</v>
      </c>
      <c r="J34" s="115">
        <v>270959</v>
      </c>
      <c r="K34" s="115">
        <v>178102</v>
      </c>
      <c r="L34" s="115">
        <v>2901</v>
      </c>
      <c r="M34" s="115">
        <v>1155</v>
      </c>
      <c r="N34" s="115">
        <v>1746</v>
      </c>
      <c r="O34" s="114" t="s">
        <v>321</v>
      </c>
      <c r="P34" s="115">
        <v>3457</v>
      </c>
      <c r="Q34" s="115">
        <v>2840</v>
      </c>
      <c r="R34" s="115">
        <v>617</v>
      </c>
      <c r="S34" s="115">
        <v>456159.66</v>
      </c>
      <c r="T34" s="115">
        <v>304450</v>
      </c>
      <c r="U34" s="115">
        <v>350270</v>
      </c>
      <c r="V34" s="115">
        <v>234639</v>
      </c>
    </row>
    <row r="35" spans="1:22" ht="13.5" customHeight="1" x14ac:dyDescent="0.15">
      <c r="A35" s="114" t="s">
        <v>322</v>
      </c>
      <c r="B35" s="115">
        <v>68697</v>
      </c>
      <c r="C35" s="115">
        <v>2606</v>
      </c>
      <c r="D35" s="115">
        <v>2897</v>
      </c>
      <c r="E35" s="115">
        <v>639495</v>
      </c>
      <c r="F35" s="115">
        <v>5930</v>
      </c>
      <c r="G35" s="115">
        <v>374316</v>
      </c>
      <c r="H35" s="115">
        <v>265179</v>
      </c>
      <c r="I35" s="115">
        <v>629853</v>
      </c>
      <c r="J35" s="115">
        <v>369062</v>
      </c>
      <c r="K35" s="115">
        <v>260791</v>
      </c>
      <c r="L35" s="115">
        <v>5340</v>
      </c>
      <c r="M35" s="115">
        <v>1855</v>
      </c>
      <c r="N35" s="115">
        <v>3485</v>
      </c>
      <c r="O35" s="114" t="s">
        <v>322</v>
      </c>
      <c r="P35" s="115">
        <v>4302</v>
      </c>
      <c r="Q35" s="115">
        <v>3399</v>
      </c>
      <c r="R35" s="115">
        <v>903</v>
      </c>
      <c r="S35" s="115">
        <v>641547.43999999994</v>
      </c>
      <c r="T35" s="115">
        <v>306968</v>
      </c>
      <c r="U35" s="115">
        <v>351334</v>
      </c>
      <c r="V35" s="115">
        <v>244344</v>
      </c>
    </row>
    <row r="36" spans="1:22" ht="13.5" customHeight="1" x14ac:dyDescent="0.15">
      <c r="A36" s="114" t="s">
        <v>323</v>
      </c>
      <c r="B36" s="115">
        <v>153034</v>
      </c>
      <c r="C36" s="115">
        <v>5441</v>
      </c>
      <c r="D36" s="115">
        <v>7058</v>
      </c>
      <c r="E36" s="115">
        <v>1558080</v>
      </c>
      <c r="F36" s="115">
        <v>16568</v>
      </c>
      <c r="G36" s="115">
        <v>962478</v>
      </c>
      <c r="H36" s="115">
        <v>595602</v>
      </c>
      <c r="I36" s="115">
        <v>1538077</v>
      </c>
      <c r="J36" s="115">
        <v>951035</v>
      </c>
      <c r="K36" s="115">
        <v>587042</v>
      </c>
      <c r="L36" s="115">
        <v>10514</v>
      </c>
      <c r="M36" s="115">
        <v>3692</v>
      </c>
      <c r="N36" s="115">
        <v>6822</v>
      </c>
      <c r="O36" s="114" t="s">
        <v>323</v>
      </c>
      <c r="P36" s="115">
        <v>9489</v>
      </c>
      <c r="Q36" s="115">
        <v>7751</v>
      </c>
      <c r="R36" s="115">
        <v>1738</v>
      </c>
      <c r="S36" s="115">
        <v>1555844.4</v>
      </c>
      <c r="T36" s="115">
        <v>322235</v>
      </c>
      <c r="U36" s="115">
        <v>364705</v>
      </c>
      <c r="V36" s="115">
        <v>253605</v>
      </c>
    </row>
    <row r="37" spans="1:22" ht="13.5" customHeight="1" x14ac:dyDescent="0.15">
      <c r="A37" s="114" t="s">
        <v>324</v>
      </c>
      <c r="B37" s="115">
        <v>31334</v>
      </c>
      <c r="C37" s="115">
        <v>1603</v>
      </c>
      <c r="D37" s="115">
        <v>1465</v>
      </c>
      <c r="E37" s="115">
        <v>314552</v>
      </c>
      <c r="F37" s="115">
        <v>3130</v>
      </c>
      <c r="G37" s="115">
        <v>183215</v>
      </c>
      <c r="H37" s="115">
        <v>131337</v>
      </c>
      <c r="I37" s="115">
        <v>308438</v>
      </c>
      <c r="J37" s="115">
        <v>179592</v>
      </c>
      <c r="K37" s="115">
        <v>128846</v>
      </c>
      <c r="L37" s="115">
        <v>2828</v>
      </c>
      <c r="M37" s="115">
        <v>1014</v>
      </c>
      <c r="N37" s="115">
        <v>1814</v>
      </c>
      <c r="O37" s="114" t="s">
        <v>324</v>
      </c>
      <c r="P37" s="115">
        <v>3286</v>
      </c>
      <c r="Q37" s="115">
        <v>2609</v>
      </c>
      <c r="R37" s="115">
        <v>677</v>
      </c>
      <c r="S37" s="115">
        <v>313316.09000000003</v>
      </c>
      <c r="T37" s="115">
        <v>305786</v>
      </c>
      <c r="U37" s="115">
        <v>348403</v>
      </c>
      <c r="V37" s="115">
        <v>246334</v>
      </c>
    </row>
    <row r="38" spans="1:22" ht="13.5" customHeight="1" x14ac:dyDescent="0.15">
      <c r="A38" s="114" t="s">
        <v>325</v>
      </c>
      <c r="B38" s="115">
        <v>22653</v>
      </c>
      <c r="C38" s="115">
        <v>1288</v>
      </c>
      <c r="D38" s="115">
        <v>1199</v>
      </c>
      <c r="E38" s="115">
        <v>210522</v>
      </c>
      <c r="F38" s="115">
        <v>2516</v>
      </c>
      <c r="G38" s="115">
        <v>124991</v>
      </c>
      <c r="H38" s="115">
        <v>85531</v>
      </c>
      <c r="I38" s="115">
        <v>204938</v>
      </c>
      <c r="J38" s="115">
        <v>121097</v>
      </c>
      <c r="K38" s="115">
        <v>83841</v>
      </c>
      <c r="L38" s="115">
        <v>3286</v>
      </c>
      <c r="M38" s="115">
        <v>2026</v>
      </c>
      <c r="N38" s="115">
        <v>1260</v>
      </c>
      <c r="O38" s="114" t="s">
        <v>325</v>
      </c>
      <c r="P38" s="115">
        <v>2298</v>
      </c>
      <c r="Q38" s="115">
        <v>1868</v>
      </c>
      <c r="R38" s="115">
        <v>430</v>
      </c>
      <c r="S38" s="115">
        <v>210805.42</v>
      </c>
      <c r="T38" s="115">
        <v>307259</v>
      </c>
      <c r="U38" s="115">
        <v>348182</v>
      </c>
      <c r="V38" s="115">
        <v>247457</v>
      </c>
    </row>
    <row r="39" spans="1:22" ht="9.75" customHeight="1" x14ac:dyDescent="0.15">
      <c r="A39" s="114"/>
      <c r="B39" s="115"/>
      <c r="C39" s="115"/>
      <c r="D39" s="115"/>
      <c r="E39" s="115"/>
      <c r="F39" s="115"/>
      <c r="G39" s="115"/>
      <c r="H39" s="115"/>
      <c r="I39" s="115"/>
      <c r="J39" s="115"/>
      <c r="K39" s="115"/>
      <c r="L39" s="115"/>
      <c r="M39" s="115"/>
      <c r="N39" s="115"/>
      <c r="O39" s="114"/>
      <c r="P39" s="115"/>
      <c r="Q39" s="115"/>
      <c r="R39" s="115"/>
      <c r="S39" s="115"/>
      <c r="T39" s="115"/>
      <c r="U39" s="115"/>
      <c r="V39" s="115"/>
    </row>
    <row r="40" spans="1:22" ht="13.5" customHeight="1" x14ac:dyDescent="0.15">
      <c r="A40" s="114" t="s">
        <v>326</v>
      </c>
      <c r="B40" s="115">
        <v>58799</v>
      </c>
      <c r="C40" s="115">
        <v>2359</v>
      </c>
      <c r="D40" s="115">
        <v>2380</v>
      </c>
      <c r="E40" s="115">
        <v>535095</v>
      </c>
      <c r="F40" s="115">
        <v>5963</v>
      </c>
      <c r="G40" s="115">
        <v>309863</v>
      </c>
      <c r="H40" s="115">
        <v>225232</v>
      </c>
      <c r="I40" s="115">
        <v>525792</v>
      </c>
      <c r="J40" s="115">
        <v>304142</v>
      </c>
      <c r="K40" s="115">
        <v>221650</v>
      </c>
      <c r="L40" s="115">
        <v>4057</v>
      </c>
      <c r="M40" s="115">
        <v>1787</v>
      </c>
      <c r="N40" s="115">
        <v>2270</v>
      </c>
      <c r="O40" s="114" t="s">
        <v>326</v>
      </c>
      <c r="P40" s="115">
        <v>5246</v>
      </c>
      <c r="Q40" s="115">
        <v>3934</v>
      </c>
      <c r="R40" s="115">
        <v>1312</v>
      </c>
      <c r="S40" s="115">
        <v>534397.06000000006</v>
      </c>
      <c r="T40" s="115">
        <v>314461</v>
      </c>
      <c r="U40" s="115">
        <v>356432</v>
      </c>
      <c r="V40" s="115">
        <v>256720</v>
      </c>
    </row>
    <row r="41" spans="1:22" ht="13.5" customHeight="1" x14ac:dyDescent="0.15">
      <c r="A41" s="114" t="s">
        <v>327</v>
      </c>
      <c r="B41" s="115">
        <v>228060</v>
      </c>
      <c r="C41" s="115">
        <v>8212</v>
      </c>
      <c r="D41" s="115">
        <v>9581</v>
      </c>
      <c r="E41" s="115">
        <v>2153447</v>
      </c>
      <c r="F41" s="115">
        <v>23132</v>
      </c>
      <c r="G41" s="115">
        <v>1297126</v>
      </c>
      <c r="H41" s="115">
        <v>856321</v>
      </c>
      <c r="I41" s="115">
        <v>2122178</v>
      </c>
      <c r="J41" s="115">
        <v>1278535</v>
      </c>
      <c r="K41" s="115">
        <v>843643</v>
      </c>
      <c r="L41" s="115">
        <v>14136</v>
      </c>
      <c r="M41" s="115">
        <v>5734</v>
      </c>
      <c r="N41" s="115">
        <v>8402</v>
      </c>
      <c r="O41" s="114" t="s">
        <v>327</v>
      </c>
      <c r="P41" s="115">
        <v>17133</v>
      </c>
      <c r="Q41" s="115">
        <v>12857</v>
      </c>
      <c r="R41" s="115">
        <v>4276</v>
      </c>
      <c r="S41" s="115">
        <v>2145362.7999999998</v>
      </c>
      <c r="T41" s="115">
        <v>323509</v>
      </c>
      <c r="U41" s="115">
        <v>362878</v>
      </c>
      <c r="V41" s="115">
        <v>263876</v>
      </c>
    </row>
    <row r="42" spans="1:22" ht="13.5" customHeight="1" x14ac:dyDescent="0.15">
      <c r="A42" s="114" t="s">
        <v>328</v>
      </c>
      <c r="B42" s="115">
        <v>96862</v>
      </c>
      <c r="C42" s="115">
        <v>4443</v>
      </c>
      <c r="D42" s="115">
        <v>4071</v>
      </c>
      <c r="E42" s="115">
        <v>899724</v>
      </c>
      <c r="F42" s="115">
        <v>9803</v>
      </c>
      <c r="G42" s="115">
        <v>524768</v>
      </c>
      <c r="H42" s="115">
        <v>374956</v>
      </c>
      <c r="I42" s="115">
        <v>881995</v>
      </c>
      <c r="J42" s="115">
        <v>514020</v>
      </c>
      <c r="K42" s="115">
        <v>367975</v>
      </c>
      <c r="L42" s="115">
        <v>8329</v>
      </c>
      <c r="M42" s="115">
        <v>3229</v>
      </c>
      <c r="N42" s="115">
        <v>5100</v>
      </c>
      <c r="O42" s="114" t="s">
        <v>328</v>
      </c>
      <c r="P42" s="115">
        <v>9400</v>
      </c>
      <c r="Q42" s="115">
        <v>7519</v>
      </c>
      <c r="R42" s="115">
        <v>1881</v>
      </c>
      <c r="S42" s="115">
        <v>901258.25</v>
      </c>
      <c r="T42" s="115">
        <v>312221</v>
      </c>
      <c r="U42" s="115">
        <v>352035</v>
      </c>
      <c r="V42" s="115">
        <v>256500</v>
      </c>
    </row>
    <row r="43" spans="1:22" ht="13.5" customHeight="1" x14ac:dyDescent="0.15">
      <c r="A43" s="114" t="s">
        <v>329</v>
      </c>
      <c r="B43" s="115">
        <v>20359</v>
      </c>
      <c r="C43" s="115">
        <v>1160</v>
      </c>
      <c r="D43" s="115">
        <v>801</v>
      </c>
      <c r="E43" s="115">
        <v>184741</v>
      </c>
      <c r="F43" s="115">
        <v>1767</v>
      </c>
      <c r="G43" s="115">
        <v>108723</v>
      </c>
      <c r="H43" s="115">
        <v>76018</v>
      </c>
      <c r="I43" s="115">
        <v>179524</v>
      </c>
      <c r="J43" s="115">
        <v>105066</v>
      </c>
      <c r="K43" s="115">
        <v>74458</v>
      </c>
      <c r="L43" s="115">
        <v>2206</v>
      </c>
      <c r="M43" s="115">
        <v>1242</v>
      </c>
      <c r="N43" s="115">
        <v>964</v>
      </c>
      <c r="O43" s="114" t="s">
        <v>329</v>
      </c>
      <c r="P43" s="115">
        <v>3011</v>
      </c>
      <c r="Q43" s="115">
        <v>2415</v>
      </c>
      <c r="R43" s="115">
        <v>596</v>
      </c>
      <c r="S43" s="115">
        <v>184069.67</v>
      </c>
      <c r="T43" s="115">
        <v>306361</v>
      </c>
      <c r="U43" s="115">
        <v>343117</v>
      </c>
      <c r="V43" s="115">
        <v>253791</v>
      </c>
    </row>
    <row r="44" spans="1:22" ht="13.5" customHeight="1" x14ac:dyDescent="0.15">
      <c r="A44" s="114" t="s">
        <v>330</v>
      </c>
      <c r="B44" s="115">
        <v>17175</v>
      </c>
      <c r="C44" s="115">
        <v>1348</v>
      </c>
      <c r="D44" s="115">
        <v>726</v>
      </c>
      <c r="E44" s="115">
        <v>171889</v>
      </c>
      <c r="F44" s="115">
        <v>1477</v>
      </c>
      <c r="G44" s="115">
        <v>100374</v>
      </c>
      <c r="H44" s="115">
        <v>71515</v>
      </c>
      <c r="I44" s="115">
        <v>167116</v>
      </c>
      <c r="J44" s="115">
        <v>97460</v>
      </c>
      <c r="K44" s="115">
        <v>69656</v>
      </c>
      <c r="L44" s="115">
        <v>2639</v>
      </c>
      <c r="M44" s="115">
        <v>1291</v>
      </c>
      <c r="N44" s="115">
        <v>1348</v>
      </c>
      <c r="O44" s="114" t="s">
        <v>330</v>
      </c>
      <c r="P44" s="115">
        <v>2134</v>
      </c>
      <c r="Q44" s="115">
        <v>1623</v>
      </c>
      <c r="R44" s="115">
        <v>511</v>
      </c>
      <c r="S44" s="115">
        <v>171904</v>
      </c>
      <c r="T44" s="115">
        <v>291907</v>
      </c>
      <c r="U44" s="115">
        <v>331780</v>
      </c>
      <c r="V44" s="115">
        <v>235942</v>
      </c>
    </row>
    <row r="45" spans="1:22" ht="9.75" customHeight="1" x14ac:dyDescent="0.15">
      <c r="A45" s="114"/>
      <c r="B45" s="115"/>
      <c r="C45" s="115"/>
      <c r="D45" s="115"/>
      <c r="E45" s="115"/>
      <c r="F45" s="115"/>
      <c r="G45" s="115"/>
      <c r="H45" s="115"/>
      <c r="I45" s="115"/>
      <c r="J45" s="115"/>
      <c r="K45" s="115"/>
      <c r="L45" s="115"/>
      <c r="M45" s="115"/>
      <c r="N45" s="115"/>
      <c r="O45" s="114"/>
      <c r="P45" s="115"/>
      <c r="Q45" s="115"/>
      <c r="R45" s="115"/>
      <c r="S45" s="115"/>
      <c r="T45" s="115"/>
      <c r="U45" s="115"/>
      <c r="V45" s="115"/>
    </row>
    <row r="46" spans="1:22" ht="13.5" customHeight="1" x14ac:dyDescent="0.15">
      <c r="A46" s="114" t="s">
        <v>331</v>
      </c>
      <c r="B46" s="115">
        <v>10780</v>
      </c>
      <c r="C46" s="115">
        <v>748</v>
      </c>
      <c r="D46" s="115">
        <v>636</v>
      </c>
      <c r="E46" s="115">
        <v>121134</v>
      </c>
      <c r="F46" s="115">
        <v>1558</v>
      </c>
      <c r="G46" s="115">
        <v>67706</v>
      </c>
      <c r="H46" s="115">
        <v>53428</v>
      </c>
      <c r="I46" s="115">
        <v>118424</v>
      </c>
      <c r="J46" s="115">
        <v>66161</v>
      </c>
      <c r="K46" s="115">
        <v>52263</v>
      </c>
      <c r="L46" s="115">
        <v>1418</v>
      </c>
      <c r="M46" s="115">
        <v>548</v>
      </c>
      <c r="N46" s="115">
        <v>870</v>
      </c>
      <c r="O46" s="114" t="s">
        <v>331</v>
      </c>
      <c r="P46" s="115">
        <v>1292</v>
      </c>
      <c r="Q46" s="115">
        <v>997</v>
      </c>
      <c r="R46" s="115">
        <v>295</v>
      </c>
      <c r="S46" s="115">
        <v>121845.34</v>
      </c>
      <c r="T46" s="115">
        <v>268119</v>
      </c>
      <c r="U46" s="115">
        <v>301535</v>
      </c>
      <c r="V46" s="115">
        <v>225773</v>
      </c>
    </row>
    <row r="47" spans="1:22" ht="13.5" customHeight="1" x14ac:dyDescent="0.15">
      <c r="A47" s="114" t="s">
        <v>332</v>
      </c>
      <c r="B47" s="115">
        <v>12691</v>
      </c>
      <c r="C47" s="115">
        <v>857</v>
      </c>
      <c r="D47" s="115">
        <v>759</v>
      </c>
      <c r="E47" s="115">
        <v>141225</v>
      </c>
      <c r="F47" s="115">
        <v>1451</v>
      </c>
      <c r="G47" s="115">
        <v>80999</v>
      </c>
      <c r="H47" s="115">
        <v>60226</v>
      </c>
      <c r="I47" s="115">
        <v>138083</v>
      </c>
      <c r="J47" s="115">
        <v>79204</v>
      </c>
      <c r="K47" s="115">
        <v>58879</v>
      </c>
      <c r="L47" s="115">
        <v>1517</v>
      </c>
      <c r="M47" s="115">
        <v>560</v>
      </c>
      <c r="N47" s="115">
        <v>957</v>
      </c>
      <c r="O47" s="114" t="s">
        <v>332</v>
      </c>
      <c r="P47" s="115">
        <v>1625</v>
      </c>
      <c r="Q47" s="115">
        <v>1235</v>
      </c>
      <c r="R47" s="115">
        <v>390</v>
      </c>
      <c r="S47" s="115">
        <v>142131.75</v>
      </c>
      <c r="T47" s="115">
        <v>271395</v>
      </c>
      <c r="U47" s="115">
        <v>307688</v>
      </c>
      <c r="V47" s="115">
        <v>222585</v>
      </c>
    </row>
    <row r="48" spans="1:22" ht="13.5" customHeight="1" x14ac:dyDescent="0.15">
      <c r="A48" s="114" t="s">
        <v>333</v>
      </c>
      <c r="B48" s="115">
        <v>40189</v>
      </c>
      <c r="C48" s="115">
        <v>1405</v>
      </c>
      <c r="D48" s="115">
        <v>2001</v>
      </c>
      <c r="E48" s="115">
        <v>435160</v>
      </c>
      <c r="F48" s="115">
        <v>4960</v>
      </c>
      <c r="G48" s="115">
        <v>247877</v>
      </c>
      <c r="H48" s="115">
        <v>187283</v>
      </c>
      <c r="I48" s="115">
        <v>427897</v>
      </c>
      <c r="J48" s="115">
        <v>243576</v>
      </c>
      <c r="K48" s="115">
        <v>184321</v>
      </c>
      <c r="L48" s="115">
        <v>2565</v>
      </c>
      <c r="M48" s="115">
        <v>823</v>
      </c>
      <c r="N48" s="115">
        <v>1742</v>
      </c>
      <c r="O48" s="114" t="s">
        <v>333</v>
      </c>
      <c r="P48" s="115">
        <v>4698</v>
      </c>
      <c r="Q48" s="115">
        <v>3478</v>
      </c>
      <c r="R48" s="115">
        <v>1220</v>
      </c>
      <c r="S48" s="115">
        <v>436432.16</v>
      </c>
      <c r="T48" s="115">
        <v>292397</v>
      </c>
      <c r="U48" s="115">
        <v>334554</v>
      </c>
      <c r="V48" s="115">
        <v>236600</v>
      </c>
    </row>
    <row r="49" spans="1:22" ht="13.5" customHeight="1" x14ac:dyDescent="0.15">
      <c r="A49" s="114" t="s">
        <v>334</v>
      </c>
      <c r="B49" s="115">
        <v>59677</v>
      </c>
      <c r="C49" s="115">
        <v>2203</v>
      </c>
      <c r="D49" s="115">
        <v>2586</v>
      </c>
      <c r="E49" s="115">
        <v>648436</v>
      </c>
      <c r="F49" s="115">
        <v>6323</v>
      </c>
      <c r="G49" s="115">
        <v>384581</v>
      </c>
      <c r="H49" s="115">
        <v>263855</v>
      </c>
      <c r="I49" s="115">
        <v>637902</v>
      </c>
      <c r="J49" s="115">
        <v>377956</v>
      </c>
      <c r="K49" s="115">
        <v>259946</v>
      </c>
      <c r="L49" s="115">
        <v>3949</v>
      </c>
      <c r="M49" s="115">
        <v>1467</v>
      </c>
      <c r="N49" s="115">
        <v>2482</v>
      </c>
      <c r="O49" s="114" t="s">
        <v>334</v>
      </c>
      <c r="P49" s="115">
        <v>6585</v>
      </c>
      <c r="Q49" s="115">
        <v>5158</v>
      </c>
      <c r="R49" s="115">
        <v>1427</v>
      </c>
      <c r="S49" s="115">
        <v>649833.68999999994</v>
      </c>
      <c r="T49" s="115">
        <v>300020</v>
      </c>
      <c r="U49" s="115">
        <v>341756</v>
      </c>
      <c r="V49" s="115">
        <v>239188</v>
      </c>
    </row>
    <row r="50" spans="1:22" ht="13.5" customHeight="1" x14ac:dyDescent="0.15">
      <c r="A50" s="114" t="s">
        <v>335</v>
      </c>
      <c r="B50" s="115">
        <v>24205</v>
      </c>
      <c r="C50" s="115">
        <v>1333</v>
      </c>
      <c r="D50" s="115">
        <v>1021</v>
      </c>
      <c r="E50" s="115">
        <v>251609</v>
      </c>
      <c r="F50" s="115">
        <v>2199</v>
      </c>
      <c r="G50" s="115">
        <v>146420</v>
      </c>
      <c r="H50" s="115">
        <v>105189</v>
      </c>
      <c r="I50" s="115">
        <v>244983</v>
      </c>
      <c r="J50" s="115">
        <v>142353</v>
      </c>
      <c r="K50" s="115">
        <v>102630</v>
      </c>
      <c r="L50" s="115">
        <v>2254</v>
      </c>
      <c r="M50" s="115">
        <v>807</v>
      </c>
      <c r="N50" s="115">
        <v>1447</v>
      </c>
      <c r="O50" s="114" t="s">
        <v>335</v>
      </c>
      <c r="P50" s="115">
        <v>4372</v>
      </c>
      <c r="Q50" s="115">
        <v>3260</v>
      </c>
      <c r="R50" s="115">
        <v>1112</v>
      </c>
      <c r="S50" s="115">
        <v>252269.33</v>
      </c>
      <c r="T50" s="115">
        <v>294573</v>
      </c>
      <c r="U50" s="115">
        <v>335318</v>
      </c>
      <c r="V50" s="115">
        <v>237856</v>
      </c>
    </row>
    <row r="51" spans="1:22" ht="9.75" customHeight="1" x14ac:dyDescent="0.15">
      <c r="A51" s="114"/>
      <c r="B51" s="115"/>
      <c r="C51" s="115"/>
      <c r="D51" s="115"/>
      <c r="E51" s="115"/>
      <c r="F51" s="115"/>
      <c r="G51" s="115"/>
      <c r="H51" s="115"/>
      <c r="I51" s="115"/>
      <c r="J51" s="115"/>
      <c r="K51" s="115"/>
      <c r="L51" s="115"/>
      <c r="M51" s="115"/>
      <c r="N51" s="115"/>
      <c r="O51" s="114"/>
      <c r="P51" s="115"/>
      <c r="Q51" s="115"/>
      <c r="R51" s="115"/>
      <c r="S51" s="115"/>
      <c r="T51" s="115"/>
      <c r="U51" s="115"/>
      <c r="V51" s="115"/>
    </row>
    <row r="52" spans="1:22" ht="13.5" customHeight="1" x14ac:dyDescent="0.15">
      <c r="A52" s="114" t="s">
        <v>336</v>
      </c>
      <c r="B52" s="115">
        <v>15768</v>
      </c>
      <c r="C52" s="115">
        <v>714</v>
      </c>
      <c r="D52" s="115">
        <v>651</v>
      </c>
      <c r="E52" s="115">
        <v>159694</v>
      </c>
      <c r="F52" s="115">
        <v>1579</v>
      </c>
      <c r="G52" s="115">
        <v>92076</v>
      </c>
      <c r="H52" s="115">
        <v>67618</v>
      </c>
      <c r="I52" s="115">
        <v>156450</v>
      </c>
      <c r="J52" s="115">
        <v>90222</v>
      </c>
      <c r="K52" s="115">
        <v>66228</v>
      </c>
      <c r="L52" s="115">
        <v>1261</v>
      </c>
      <c r="M52" s="115">
        <v>378</v>
      </c>
      <c r="N52" s="115">
        <v>883</v>
      </c>
      <c r="O52" s="114" t="s">
        <v>336</v>
      </c>
      <c r="P52" s="115">
        <v>1983</v>
      </c>
      <c r="Q52" s="115">
        <v>1476</v>
      </c>
      <c r="R52" s="115">
        <v>507</v>
      </c>
      <c r="S52" s="115">
        <v>160537.17000000001</v>
      </c>
      <c r="T52" s="115">
        <v>280304</v>
      </c>
      <c r="U52" s="115">
        <v>312796</v>
      </c>
      <c r="V52" s="115">
        <v>236059</v>
      </c>
    </row>
    <row r="53" spans="1:22" ht="13.5" customHeight="1" x14ac:dyDescent="0.15">
      <c r="A53" s="114" t="s">
        <v>337</v>
      </c>
      <c r="B53" s="115">
        <v>21516</v>
      </c>
      <c r="C53" s="115">
        <v>892</v>
      </c>
      <c r="D53" s="115">
        <v>965</v>
      </c>
      <c r="E53" s="115">
        <v>225477</v>
      </c>
      <c r="F53" s="115">
        <v>2171</v>
      </c>
      <c r="G53" s="115">
        <v>136545</v>
      </c>
      <c r="H53" s="115">
        <v>88932</v>
      </c>
      <c r="I53" s="115">
        <v>221399</v>
      </c>
      <c r="J53" s="115">
        <v>134261</v>
      </c>
      <c r="K53" s="115">
        <v>87138</v>
      </c>
      <c r="L53" s="115">
        <v>1828</v>
      </c>
      <c r="M53" s="115">
        <v>559</v>
      </c>
      <c r="N53" s="115">
        <v>1269</v>
      </c>
      <c r="O53" s="114" t="s">
        <v>337</v>
      </c>
      <c r="P53" s="115">
        <v>2250</v>
      </c>
      <c r="Q53" s="115">
        <v>1725</v>
      </c>
      <c r="R53" s="115">
        <v>525</v>
      </c>
      <c r="S53" s="115">
        <v>225899.5</v>
      </c>
      <c r="T53" s="115">
        <v>288474</v>
      </c>
      <c r="U53" s="115">
        <v>322991</v>
      </c>
      <c r="V53" s="115">
        <v>235478</v>
      </c>
    </row>
    <row r="54" spans="1:22" ht="13.5" customHeight="1" x14ac:dyDescent="0.15">
      <c r="A54" s="114" t="s">
        <v>338</v>
      </c>
      <c r="B54" s="115">
        <v>28047</v>
      </c>
      <c r="C54" s="115">
        <v>1192</v>
      </c>
      <c r="D54" s="115">
        <v>1218</v>
      </c>
      <c r="E54" s="115">
        <v>295453</v>
      </c>
      <c r="F54" s="115">
        <v>2696</v>
      </c>
      <c r="G54" s="115">
        <v>178151</v>
      </c>
      <c r="H54" s="115">
        <v>117302</v>
      </c>
      <c r="I54" s="115">
        <v>289024</v>
      </c>
      <c r="J54" s="115">
        <v>174189</v>
      </c>
      <c r="K54" s="115">
        <v>114835</v>
      </c>
      <c r="L54" s="115">
        <v>2467</v>
      </c>
      <c r="M54" s="115">
        <v>1107</v>
      </c>
      <c r="N54" s="115">
        <v>1360</v>
      </c>
      <c r="O54" s="114" t="s">
        <v>338</v>
      </c>
      <c r="P54" s="115">
        <v>3962</v>
      </c>
      <c r="Q54" s="115">
        <v>2855</v>
      </c>
      <c r="R54" s="115">
        <v>1107</v>
      </c>
      <c r="S54" s="115">
        <v>302470.59000000003</v>
      </c>
      <c r="T54" s="115">
        <v>287139</v>
      </c>
      <c r="U54" s="115">
        <v>324248</v>
      </c>
      <c r="V54" s="115">
        <v>230781</v>
      </c>
    </row>
    <row r="55" spans="1:22" ht="13.5" customHeight="1" x14ac:dyDescent="0.15">
      <c r="A55" s="114" t="s">
        <v>339</v>
      </c>
      <c r="B55" s="115">
        <v>13363</v>
      </c>
      <c r="C55" s="115">
        <v>849</v>
      </c>
      <c r="D55" s="115">
        <v>676</v>
      </c>
      <c r="E55" s="115">
        <v>147612</v>
      </c>
      <c r="F55" s="115">
        <v>1347</v>
      </c>
      <c r="G55" s="115">
        <v>83514</v>
      </c>
      <c r="H55" s="115">
        <v>64098</v>
      </c>
      <c r="I55" s="115">
        <v>143650</v>
      </c>
      <c r="J55" s="115">
        <v>81342</v>
      </c>
      <c r="K55" s="115">
        <v>62308</v>
      </c>
      <c r="L55" s="115">
        <v>1818</v>
      </c>
      <c r="M55" s="115">
        <v>735</v>
      </c>
      <c r="N55" s="115">
        <v>1083</v>
      </c>
      <c r="O55" s="114" t="s">
        <v>339</v>
      </c>
      <c r="P55" s="115">
        <v>2144</v>
      </c>
      <c r="Q55" s="115">
        <v>1437</v>
      </c>
      <c r="R55" s="115">
        <v>707</v>
      </c>
      <c r="S55" s="115">
        <v>148104.5</v>
      </c>
      <c r="T55" s="115">
        <v>277441</v>
      </c>
      <c r="U55" s="115">
        <v>310235</v>
      </c>
      <c r="V55" s="115">
        <v>234713</v>
      </c>
    </row>
    <row r="56" spans="1:22" ht="13.5" customHeight="1" x14ac:dyDescent="0.15">
      <c r="A56" s="114" t="s">
        <v>340</v>
      </c>
      <c r="B56" s="115">
        <v>111986</v>
      </c>
      <c r="C56" s="115">
        <v>6388</v>
      </c>
      <c r="D56" s="115">
        <v>5517</v>
      </c>
      <c r="E56" s="115">
        <v>1154902</v>
      </c>
      <c r="F56" s="115">
        <v>12719</v>
      </c>
      <c r="G56" s="115">
        <v>659182</v>
      </c>
      <c r="H56" s="115">
        <v>495720</v>
      </c>
      <c r="I56" s="115">
        <v>1129814</v>
      </c>
      <c r="J56" s="115">
        <v>644767</v>
      </c>
      <c r="K56" s="115">
        <v>485047</v>
      </c>
      <c r="L56" s="115">
        <v>12117</v>
      </c>
      <c r="M56" s="115">
        <v>4686</v>
      </c>
      <c r="N56" s="115">
        <v>7431</v>
      </c>
      <c r="O56" s="114" t="s">
        <v>340</v>
      </c>
      <c r="P56" s="115">
        <v>12971</v>
      </c>
      <c r="Q56" s="115">
        <v>9729</v>
      </c>
      <c r="R56" s="115">
        <v>3242</v>
      </c>
      <c r="S56" s="115">
        <v>1154899</v>
      </c>
      <c r="T56" s="115">
        <v>297046</v>
      </c>
      <c r="U56" s="115">
        <v>337878</v>
      </c>
      <c r="V56" s="115">
        <v>242751</v>
      </c>
    </row>
    <row r="57" spans="1:22" ht="9.75" customHeight="1" x14ac:dyDescent="0.15">
      <c r="A57" s="114"/>
      <c r="B57" s="115"/>
      <c r="C57" s="115"/>
      <c r="D57" s="115"/>
      <c r="E57" s="115"/>
      <c r="F57" s="115"/>
      <c r="G57" s="115"/>
      <c r="H57" s="115"/>
      <c r="I57" s="115"/>
      <c r="J57" s="115"/>
      <c r="K57" s="115"/>
      <c r="L57" s="115"/>
      <c r="M57" s="115"/>
      <c r="N57" s="115"/>
      <c r="O57" s="114"/>
      <c r="P57" s="115"/>
      <c r="Q57" s="115"/>
      <c r="R57" s="115"/>
      <c r="S57" s="115"/>
      <c r="T57" s="115"/>
      <c r="U57" s="115"/>
      <c r="V57" s="115"/>
    </row>
    <row r="58" spans="1:22" ht="13.5" customHeight="1" x14ac:dyDescent="0.15">
      <c r="A58" s="114" t="s">
        <v>341</v>
      </c>
      <c r="B58" s="115">
        <v>14255</v>
      </c>
      <c r="C58" s="115">
        <v>1153</v>
      </c>
      <c r="D58" s="115">
        <v>856</v>
      </c>
      <c r="E58" s="115">
        <v>170827</v>
      </c>
      <c r="F58" s="115">
        <v>1848</v>
      </c>
      <c r="G58" s="115">
        <v>95069</v>
      </c>
      <c r="H58" s="115">
        <v>75758</v>
      </c>
      <c r="I58" s="115">
        <v>165581</v>
      </c>
      <c r="J58" s="115">
        <v>91924</v>
      </c>
      <c r="K58" s="115">
        <v>73657</v>
      </c>
      <c r="L58" s="115">
        <v>2378</v>
      </c>
      <c r="M58" s="115">
        <v>1088</v>
      </c>
      <c r="N58" s="115">
        <v>1290</v>
      </c>
      <c r="O58" s="114" t="s">
        <v>341</v>
      </c>
      <c r="P58" s="115">
        <v>2868</v>
      </c>
      <c r="Q58" s="115">
        <v>2057</v>
      </c>
      <c r="R58" s="115">
        <v>811</v>
      </c>
      <c r="S58" s="115">
        <v>171064.42</v>
      </c>
      <c r="T58" s="115">
        <v>274187</v>
      </c>
      <c r="U58" s="115">
        <v>313556</v>
      </c>
      <c r="V58" s="115">
        <v>224782</v>
      </c>
    </row>
    <row r="59" spans="1:22" ht="13.5" customHeight="1" x14ac:dyDescent="0.15">
      <c r="A59" s="114" t="s">
        <v>342</v>
      </c>
      <c r="B59" s="115">
        <v>24214</v>
      </c>
      <c r="C59" s="115">
        <v>1715</v>
      </c>
      <c r="D59" s="115">
        <v>1150</v>
      </c>
      <c r="E59" s="115">
        <v>263421</v>
      </c>
      <c r="F59" s="115">
        <v>2287</v>
      </c>
      <c r="G59" s="115">
        <v>148071</v>
      </c>
      <c r="H59" s="115">
        <v>115350</v>
      </c>
      <c r="I59" s="115">
        <v>256902</v>
      </c>
      <c r="J59" s="115">
        <v>144165</v>
      </c>
      <c r="K59" s="115">
        <v>112737</v>
      </c>
      <c r="L59" s="115">
        <v>3459</v>
      </c>
      <c r="M59" s="115">
        <v>1647</v>
      </c>
      <c r="N59" s="115">
        <v>1812</v>
      </c>
      <c r="O59" s="114" t="s">
        <v>342</v>
      </c>
      <c r="P59" s="115">
        <v>3060</v>
      </c>
      <c r="Q59" s="115">
        <v>2259</v>
      </c>
      <c r="R59" s="115">
        <v>801</v>
      </c>
      <c r="S59" s="115">
        <v>264285.25</v>
      </c>
      <c r="T59" s="115">
        <v>272839</v>
      </c>
      <c r="U59" s="115">
        <v>309449</v>
      </c>
      <c r="V59" s="115">
        <v>225843</v>
      </c>
    </row>
    <row r="60" spans="1:22" ht="13.5" customHeight="1" x14ac:dyDescent="0.15">
      <c r="A60" s="114" t="s">
        <v>343</v>
      </c>
      <c r="B60" s="115">
        <v>36140</v>
      </c>
      <c r="C60" s="115">
        <v>1866</v>
      </c>
      <c r="D60" s="115">
        <v>1873</v>
      </c>
      <c r="E60" s="115">
        <v>375329</v>
      </c>
      <c r="F60" s="115">
        <v>4099</v>
      </c>
      <c r="G60" s="115">
        <v>205522</v>
      </c>
      <c r="H60" s="115">
        <v>169807</v>
      </c>
      <c r="I60" s="115">
        <v>367055</v>
      </c>
      <c r="J60" s="115">
        <v>200890</v>
      </c>
      <c r="K60" s="115">
        <v>166165</v>
      </c>
      <c r="L60" s="115">
        <v>3507</v>
      </c>
      <c r="M60" s="115">
        <v>1252</v>
      </c>
      <c r="N60" s="115">
        <v>2255</v>
      </c>
      <c r="O60" s="114" t="s">
        <v>343</v>
      </c>
      <c r="P60" s="115">
        <v>4767</v>
      </c>
      <c r="Q60" s="115">
        <v>3380</v>
      </c>
      <c r="R60" s="115">
        <v>1387</v>
      </c>
      <c r="S60" s="115">
        <v>375560.5</v>
      </c>
      <c r="T60" s="115">
        <v>278132</v>
      </c>
      <c r="U60" s="115">
        <v>316610</v>
      </c>
      <c r="V60" s="115">
        <v>231561</v>
      </c>
    </row>
    <row r="61" spans="1:22" ht="13.5" customHeight="1" x14ac:dyDescent="0.15">
      <c r="A61" s="114" t="s">
        <v>344</v>
      </c>
      <c r="B61" s="115">
        <v>23920</v>
      </c>
      <c r="C61" s="115">
        <v>1014</v>
      </c>
      <c r="D61" s="115">
        <v>1060</v>
      </c>
      <c r="E61" s="115">
        <v>242502</v>
      </c>
      <c r="F61" s="115">
        <v>2240</v>
      </c>
      <c r="G61" s="115">
        <v>139086</v>
      </c>
      <c r="H61" s="115">
        <v>103416</v>
      </c>
      <c r="I61" s="115">
        <v>236873</v>
      </c>
      <c r="J61" s="115">
        <v>135594</v>
      </c>
      <c r="K61" s="115">
        <v>101279</v>
      </c>
      <c r="L61" s="115">
        <v>1711</v>
      </c>
      <c r="M61" s="115">
        <v>634</v>
      </c>
      <c r="N61" s="115">
        <v>1077</v>
      </c>
      <c r="O61" s="114" t="s">
        <v>344</v>
      </c>
      <c r="P61" s="115">
        <v>3918</v>
      </c>
      <c r="Q61" s="115">
        <v>2858</v>
      </c>
      <c r="R61" s="115">
        <v>1060</v>
      </c>
      <c r="S61" s="115">
        <v>243565.75</v>
      </c>
      <c r="T61" s="115">
        <v>280393</v>
      </c>
      <c r="U61" s="115">
        <v>317562</v>
      </c>
      <c r="V61" s="115">
        <v>230403</v>
      </c>
    </row>
    <row r="62" spans="1:22" ht="13.5" customHeight="1" x14ac:dyDescent="0.15">
      <c r="A62" s="114" t="s">
        <v>345</v>
      </c>
      <c r="B62" s="115">
        <v>21785</v>
      </c>
      <c r="C62" s="115">
        <v>1221</v>
      </c>
      <c r="D62" s="115">
        <v>1133</v>
      </c>
      <c r="E62" s="115">
        <v>242360</v>
      </c>
      <c r="F62" s="115">
        <v>2398</v>
      </c>
      <c r="G62" s="115">
        <v>133288</v>
      </c>
      <c r="H62" s="115">
        <v>109072</v>
      </c>
      <c r="I62" s="115">
        <v>235725</v>
      </c>
      <c r="J62" s="115">
        <v>129305</v>
      </c>
      <c r="K62" s="115">
        <v>106420</v>
      </c>
      <c r="L62" s="115">
        <v>2548</v>
      </c>
      <c r="M62" s="115">
        <v>1040</v>
      </c>
      <c r="N62" s="115">
        <v>1508</v>
      </c>
      <c r="O62" s="114" t="s">
        <v>345</v>
      </c>
      <c r="P62" s="115">
        <v>4087</v>
      </c>
      <c r="Q62" s="115">
        <v>2943</v>
      </c>
      <c r="R62" s="115">
        <v>1144</v>
      </c>
      <c r="S62" s="115">
        <v>242313.75</v>
      </c>
      <c r="T62" s="115">
        <v>270620</v>
      </c>
      <c r="U62" s="115">
        <v>308825</v>
      </c>
      <c r="V62" s="115">
        <v>223934</v>
      </c>
    </row>
    <row r="63" spans="1:22" ht="9.75" customHeight="1" x14ac:dyDescent="0.15">
      <c r="A63" s="114"/>
      <c r="B63" s="115"/>
      <c r="C63" s="115"/>
      <c r="D63" s="115"/>
      <c r="E63" s="115"/>
      <c r="F63" s="115"/>
      <c r="G63" s="115"/>
      <c r="H63" s="115"/>
      <c r="I63" s="115"/>
      <c r="J63" s="115"/>
      <c r="K63" s="115"/>
      <c r="L63" s="115"/>
      <c r="M63" s="115"/>
      <c r="N63" s="115"/>
      <c r="O63" s="114"/>
      <c r="P63" s="115"/>
      <c r="Q63" s="115"/>
      <c r="R63" s="115"/>
      <c r="S63" s="115"/>
      <c r="T63" s="115"/>
      <c r="U63" s="115"/>
      <c r="V63" s="115"/>
    </row>
    <row r="64" spans="1:22" ht="13.5" customHeight="1" x14ac:dyDescent="0.15">
      <c r="A64" s="114" t="s">
        <v>346</v>
      </c>
      <c r="B64" s="115">
        <v>31761</v>
      </c>
      <c r="C64" s="115">
        <v>1564</v>
      </c>
      <c r="D64" s="115">
        <v>1609</v>
      </c>
      <c r="E64" s="115">
        <v>358387</v>
      </c>
      <c r="F64" s="115">
        <v>3443</v>
      </c>
      <c r="G64" s="115">
        <v>205190</v>
      </c>
      <c r="H64" s="115">
        <v>153197</v>
      </c>
      <c r="I64" s="115">
        <v>350962</v>
      </c>
      <c r="J64" s="115">
        <v>200523</v>
      </c>
      <c r="K64" s="115">
        <v>150439</v>
      </c>
      <c r="L64" s="115">
        <v>2934</v>
      </c>
      <c r="M64" s="115">
        <v>1291</v>
      </c>
      <c r="N64" s="115">
        <v>1643</v>
      </c>
      <c r="O64" s="114" t="s">
        <v>346</v>
      </c>
      <c r="P64" s="115">
        <v>4491</v>
      </c>
      <c r="Q64" s="115">
        <v>3376</v>
      </c>
      <c r="R64" s="115">
        <v>1115</v>
      </c>
      <c r="S64" s="115">
        <v>359684.66</v>
      </c>
      <c r="T64" s="115">
        <v>273986</v>
      </c>
      <c r="U64" s="115">
        <v>308795</v>
      </c>
      <c r="V64" s="115">
        <v>227363</v>
      </c>
    </row>
    <row r="65" spans="1:22" ht="13.5" customHeight="1" x14ac:dyDescent="0.15">
      <c r="A65" s="114" t="s">
        <v>347</v>
      </c>
      <c r="B65" s="135">
        <v>31264</v>
      </c>
      <c r="C65" s="135">
        <v>2026</v>
      </c>
      <c r="D65" s="135">
        <v>2336</v>
      </c>
      <c r="E65" s="135">
        <v>333905</v>
      </c>
      <c r="F65" s="135">
        <v>5101</v>
      </c>
      <c r="G65" s="135">
        <v>190376</v>
      </c>
      <c r="H65" s="135">
        <v>143529</v>
      </c>
      <c r="I65" s="135">
        <v>326021</v>
      </c>
      <c r="J65" s="135">
        <v>186165</v>
      </c>
      <c r="K65" s="135">
        <v>139856</v>
      </c>
      <c r="L65" s="135">
        <v>5282</v>
      </c>
      <c r="M65" s="135">
        <v>2322</v>
      </c>
      <c r="N65" s="135">
        <v>2960</v>
      </c>
      <c r="O65" s="114" t="s">
        <v>347</v>
      </c>
      <c r="P65" s="135">
        <v>2602</v>
      </c>
      <c r="Q65" s="135">
        <v>1889</v>
      </c>
      <c r="R65" s="135">
        <v>713</v>
      </c>
      <c r="S65" s="135">
        <v>332526.5</v>
      </c>
      <c r="T65" s="135">
        <v>265924</v>
      </c>
      <c r="U65" s="135">
        <v>295680</v>
      </c>
      <c r="V65" s="135">
        <v>226454</v>
      </c>
    </row>
    <row r="66" spans="1:22" ht="9.75" customHeight="1" thickBot="1" x14ac:dyDescent="0.2">
      <c r="A66" s="89"/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  <c r="M66" s="136"/>
      <c r="N66" s="136"/>
      <c r="O66" s="89"/>
      <c r="P66" s="136"/>
      <c r="Q66" s="136"/>
      <c r="R66" s="136"/>
      <c r="S66" s="136"/>
      <c r="T66" s="136"/>
      <c r="U66" s="136"/>
      <c r="V66" s="136"/>
    </row>
    <row r="67" spans="1:22" ht="5.25" customHeight="1" x14ac:dyDescent="0.15"/>
  </sheetData>
  <mergeCells count="11">
    <mergeCell ref="A4:A6"/>
    <mergeCell ref="B4:D5"/>
    <mergeCell ref="E4:N4"/>
    <mergeCell ref="O4:O6"/>
    <mergeCell ref="P4:R4"/>
    <mergeCell ref="T4:V5"/>
    <mergeCell ref="E5:H5"/>
    <mergeCell ref="I5:K5"/>
    <mergeCell ref="L5:N5"/>
    <mergeCell ref="P5:R5"/>
    <mergeCell ref="S4:S6"/>
  </mergeCells>
  <phoneticPr fontId="14"/>
  <pageMargins left="0.59055118110236227" right="0.59055118110236227" top="0.6692913385826772" bottom="0.6692913385826772" header="0.39370078740157483" footer="0.39370078740157483"/>
  <pageSetup paperSize="9" scale="93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AD237"/>
  <sheetViews>
    <sheetView showGridLines="0" showOutlineSymbols="0" view="pageBreakPreview" zoomScale="85" zoomScaleNormal="100" zoomScaleSheetLayoutView="85" workbookViewId="0"/>
  </sheetViews>
  <sheetFormatPr defaultColWidth="6.75" defaultRowHeight="12.75" customHeight="1" x14ac:dyDescent="0.15"/>
  <cols>
    <col min="1" max="1" width="10.625" style="1" customWidth="1"/>
    <col min="2" max="2" width="6.625" style="1" customWidth="1"/>
    <col min="3" max="4" width="6.875" style="1" customWidth="1"/>
    <col min="5" max="5" width="7" style="1" customWidth="1"/>
    <col min="6" max="10" width="6.875" style="1" customWidth="1"/>
    <col min="11" max="13" width="6.75" style="1" customWidth="1"/>
    <col min="14" max="14" width="10.625" style="1" customWidth="1"/>
    <col min="15" max="15" width="8.875" style="1" customWidth="1"/>
    <col min="16" max="17" width="9.125" style="1" customWidth="1"/>
    <col min="18" max="18" width="8.875" style="1" customWidth="1"/>
    <col min="19" max="20" width="9.125" style="1" customWidth="1"/>
    <col min="21" max="21" width="8.875" style="1" customWidth="1"/>
    <col min="22" max="23" width="9.125" style="1" customWidth="1"/>
    <col min="24" max="25" width="6.75" style="1" customWidth="1"/>
    <col min="26" max="16384" width="6.75" style="1"/>
  </cols>
  <sheetData>
    <row r="1" spans="1:30" ht="18" customHeight="1" x14ac:dyDescent="0.15">
      <c r="A1" s="5" t="s">
        <v>59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 t="s">
        <v>60</v>
      </c>
      <c r="O1" s="5"/>
      <c r="P1" s="5"/>
      <c r="Q1" s="5"/>
      <c r="R1" s="5"/>
      <c r="S1" s="5"/>
      <c r="T1" s="5"/>
      <c r="U1" s="5"/>
      <c r="V1" s="5"/>
      <c r="W1" s="5"/>
    </row>
    <row r="2" spans="1:30" ht="11.25" customHeight="1" x14ac:dyDescent="0.15">
      <c r="A2" s="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</row>
    <row r="3" spans="1:30" ht="19.5" customHeight="1" thickBot="1" x14ac:dyDescent="0.2">
      <c r="A3" s="7" t="s">
        <v>3</v>
      </c>
      <c r="B3" s="7"/>
      <c r="C3" s="7"/>
      <c r="D3" s="7"/>
      <c r="E3" s="6"/>
      <c r="F3" s="6"/>
      <c r="G3" s="6"/>
      <c r="H3" s="6"/>
      <c r="I3" s="6"/>
      <c r="J3" s="6"/>
      <c r="K3" s="6"/>
      <c r="L3" s="6"/>
      <c r="M3" s="6"/>
      <c r="N3" s="8" t="s">
        <v>58</v>
      </c>
      <c r="O3" s="8"/>
      <c r="P3" s="8"/>
      <c r="Q3" s="8"/>
      <c r="R3" s="6"/>
      <c r="S3" s="6"/>
      <c r="T3" s="6"/>
      <c r="U3" s="6"/>
      <c r="V3" s="6"/>
      <c r="W3" s="6"/>
    </row>
    <row r="4" spans="1:30" s="3" customFormat="1" ht="21" customHeight="1" x14ac:dyDescent="0.15">
      <c r="A4" s="381" t="s">
        <v>54</v>
      </c>
      <c r="B4" s="377" t="s">
        <v>52</v>
      </c>
      <c r="C4" s="377"/>
      <c r="D4" s="377"/>
      <c r="E4" s="377" t="s">
        <v>56</v>
      </c>
      <c r="F4" s="377"/>
      <c r="G4" s="377"/>
      <c r="H4" s="379" t="s">
        <v>55</v>
      </c>
      <c r="I4" s="379"/>
      <c r="J4" s="379"/>
      <c r="K4" s="9"/>
      <c r="L4" s="9"/>
      <c r="M4" s="9"/>
      <c r="N4" s="381" t="s">
        <v>54</v>
      </c>
      <c r="O4" s="377" t="s">
        <v>52</v>
      </c>
      <c r="P4" s="377"/>
      <c r="Q4" s="377"/>
      <c r="R4" s="377" t="s">
        <v>56</v>
      </c>
      <c r="S4" s="377"/>
      <c r="T4" s="377"/>
      <c r="U4" s="379" t="s">
        <v>57</v>
      </c>
      <c r="V4" s="379"/>
      <c r="W4" s="379"/>
    </row>
    <row r="5" spans="1:30" s="3" customFormat="1" ht="21" customHeight="1" x14ac:dyDescent="0.15">
      <c r="A5" s="382"/>
      <c r="B5" s="378"/>
      <c r="C5" s="378"/>
      <c r="D5" s="378"/>
      <c r="E5" s="378"/>
      <c r="F5" s="378"/>
      <c r="G5" s="378"/>
      <c r="H5" s="380"/>
      <c r="I5" s="380"/>
      <c r="J5" s="380"/>
      <c r="K5" s="384" t="s">
        <v>53</v>
      </c>
      <c r="L5" s="385"/>
      <c r="M5" s="385"/>
      <c r="N5" s="382"/>
      <c r="O5" s="378"/>
      <c r="P5" s="378"/>
      <c r="Q5" s="378"/>
      <c r="R5" s="378"/>
      <c r="S5" s="378"/>
      <c r="T5" s="378"/>
      <c r="U5" s="380"/>
      <c r="V5" s="380"/>
      <c r="W5" s="380"/>
    </row>
    <row r="6" spans="1:30" s="3" customFormat="1" ht="21" customHeight="1" thickBot="1" x14ac:dyDescent="0.2">
      <c r="A6" s="383"/>
      <c r="B6" s="10" t="s">
        <v>0</v>
      </c>
      <c r="C6" s="11" t="s">
        <v>1</v>
      </c>
      <c r="D6" s="11" t="s">
        <v>2</v>
      </c>
      <c r="E6" s="10" t="s">
        <v>0</v>
      </c>
      <c r="F6" s="11" t="s">
        <v>1</v>
      </c>
      <c r="G6" s="11" t="s">
        <v>2</v>
      </c>
      <c r="H6" s="10" t="s">
        <v>0</v>
      </c>
      <c r="I6" s="11" t="s">
        <v>1</v>
      </c>
      <c r="J6" s="12" t="s">
        <v>2</v>
      </c>
      <c r="K6" s="10" t="s">
        <v>0</v>
      </c>
      <c r="L6" s="11" t="s">
        <v>1</v>
      </c>
      <c r="M6" s="12" t="s">
        <v>2</v>
      </c>
      <c r="N6" s="383"/>
      <c r="O6" s="10" t="s">
        <v>0</v>
      </c>
      <c r="P6" s="11" t="s">
        <v>1</v>
      </c>
      <c r="Q6" s="11" t="s">
        <v>2</v>
      </c>
      <c r="R6" s="10" t="s">
        <v>0</v>
      </c>
      <c r="S6" s="11" t="s">
        <v>1</v>
      </c>
      <c r="T6" s="11" t="s">
        <v>2</v>
      </c>
      <c r="U6" s="10" t="s">
        <v>0</v>
      </c>
      <c r="V6" s="11" t="s">
        <v>1</v>
      </c>
      <c r="W6" s="12" t="s">
        <v>2</v>
      </c>
    </row>
    <row r="7" spans="1:30" s="3" customFormat="1" ht="11.25" customHeight="1" x14ac:dyDescent="0.15">
      <c r="A7" s="13"/>
      <c r="B7" s="14"/>
      <c r="C7" s="14"/>
      <c r="D7" s="14"/>
      <c r="E7" s="14"/>
      <c r="F7" s="14"/>
      <c r="G7" s="14"/>
      <c r="H7" s="14"/>
      <c r="I7" s="14"/>
      <c r="J7" s="15"/>
      <c r="K7" s="14"/>
      <c r="L7" s="14"/>
      <c r="M7" s="14"/>
      <c r="N7" s="16"/>
      <c r="O7" s="6"/>
      <c r="P7" s="6"/>
      <c r="Q7" s="6"/>
      <c r="R7" s="6"/>
      <c r="S7" s="6"/>
      <c r="T7" s="6"/>
      <c r="U7" s="6"/>
      <c r="V7" s="6"/>
      <c r="W7" s="17"/>
    </row>
    <row r="8" spans="1:30" s="3" customFormat="1" ht="11.25" customHeight="1" x14ac:dyDescent="0.15">
      <c r="A8" s="18" t="s">
        <v>4</v>
      </c>
      <c r="B8" s="19">
        <v>32574</v>
      </c>
      <c r="C8" s="19">
        <v>22641</v>
      </c>
      <c r="D8" s="19">
        <v>9933</v>
      </c>
      <c r="E8" s="19">
        <v>34688</v>
      </c>
      <c r="F8" s="19">
        <v>24256</v>
      </c>
      <c r="G8" s="19">
        <v>10432</v>
      </c>
      <c r="H8" s="19">
        <v>24022</v>
      </c>
      <c r="I8" s="19">
        <v>16750</v>
      </c>
      <c r="J8" s="19">
        <v>7272</v>
      </c>
      <c r="K8" s="19">
        <v>739</v>
      </c>
      <c r="L8" s="19">
        <v>272</v>
      </c>
      <c r="M8" s="19">
        <v>467</v>
      </c>
      <c r="N8" s="18" t="s">
        <v>4</v>
      </c>
      <c r="O8" s="19">
        <v>891310</v>
      </c>
      <c r="P8" s="19">
        <v>646974</v>
      </c>
      <c r="Q8" s="19">
        <v>244336</v>
      </c>
      <c r="R8" s="19">
        <v>1042040</v>
      </c>
      <c r="S8" s="19">
        <v>760498</v>
      </c>
      <c r="T8" s="19">
        <v>281542</v>
      </c>
      <c r="U8" s="19">
        <v>831245</v>
      </c>
      <c r="V8" s="19">
        <v>604927</v>
      </c>
      <c r="W8" s="19">
        <v>226318</v>
      </c>
      <c r="X8" s="4"/>
    </row>
    <row r="9" spans="1:30" s="3" customFormat="1" ht="11.25" customHeight="1" x14ac:dyDescent="0.15">
      <c r="A9" s="20"/>
      <c r="B9" s="19"/>
      <c r="C9" s="19"/>
      <c r="D9" s="19"/>
      <c r="E9" s="19"/>
      <c r="F9" s="19"/>
      <c r="G9" s="19"/>
      <c r="H9" s="19"/>
      <c r="I9" s="19"/>
      <c r="J9" s="19"/>
      <c r="K9" s="21"/>
      <c r="L9" s="21"/>
      <c r="M9" s="21"/>
      <c r="N9" s="20"/>
      <c r="O9" s="19"/>
      <c r="P9" s="19"/>
      <c r="Q9" s="19"/>
      <c r="R9" s="19"/>
      <c r="S9" s="19"/>
      <c r="T9" s="19"/>
      <c r="U9" s="19"/>
      <c r="V9" s="19"/>
      <c r="W9" s="19"/>
    </row>
    <row r="10" spans="1:30" s="3" customFormat="1" ht="11.25" customHeight="1" x14ac:dyDescent="0.15">
      <c r="A10" s="18" t="s">
        <v>5</v>
      </c>
      <c r="B10" s="19">
        <v>1988</v>
      </c>
      <c r="C10" s="19">
        <v>1408</v>
      </c>
      <c r="D10" s="19">
        <v>580</v>
      </c>
      <c r="E10" s="19">
        <v>2166</v>
      </c>
      <c r="F10" s="19">
        <v>1535</v>
      </c>
      <c r="G10" s="19">
        <v>631</v>
      </c>
      <c r="H10" s="19">
        <v>1427</v>
      </c>
      <c r="I10" s="19">
        <v>1009</v>
      </c>
      <c r="J10" s="19">
        <v>418</v>
      </c>
      <c r="K10" s="19">
        <v>23</v>
      </c>
      <c r="L10" s="19">
        <v>12</v>
      </c>
      <c r="M10" s="19">
        <v>11</v>
      </c>
      <c r="N10" s="18" t="s">
        <v>5</v>
      </c>
      <c r="O10" s="19">
        <v>54776</v>
      </c>
      <c r="P10" s="19">
        <v>38997</v>
      </c>
      <c r="Q10" s="19">
        <v>15779</v>
      </c>
      <c r="R10" s="19">
        <v>64176</v>
      </c>
      <c r="S10" s="19">
        <v>46427</v>
      </c>
      <c r="T10" s="19">
        <v>17749</v>
      </c>
      <c r="U10" s="19">
        <v>50994</v>
      </c>
      <c r="V10" s="19">
        <v>36280</v>
      </c>
      <c r="W10" s="19">
        <v>14714</v>
      </c>
    </row>
    <row r="11" spans="1:30" s="3" customFormat="1" ht="11.25" customHeight="1" x14ac:dyDescent="0.15">
      <c r="A11" s="18" t="s">
        <v>6</v>
      </c>
      <c r="B11" s="19">
        <v>438</v>
      </c>
      <c r="C11" s="19">
        <v>281</v>
      </c>
      <c r="D11" s="19">
        <v>157</v>
      </c>
      <c r="E11" s="19">
        <v>460</v>
      </c>
      <c r="F11" s="19">
        <v>312</v>
      </c>
      <c r="G11" s="19">
        <v>148</v>
      </c>
      <c r="H11" s="19">
        <v>310</v>
      </c>
      <c r="I11" s="19">
        <v>204</v>
      </c>
      <c r="J11" s="19">
        <v>106</v>
      </c>
      <c r="K11" s="19">
        <v>20</v>
      </c>
      <c r="L11" s="19">
        <v>7</v>
      </c>
      <c r="M11" s="19">
        <v>13</v>
      </c>
      <c r="N11" s="18" t="s">
        <v>6</v>
      </c>
      <c r="O11" s="19">
        <v>10365</v>
      </c>
      <c r="P11" s="19">
        <v>7132</v>
      </c>
      <c r="Q11" s="19">
        <v>3233</v>
      </c>
      <c r="R11" s="19">
        <v>11405</v>
      </c>
      <c r="S11" s="19">
        <v>8023</v>
      </c>
      <c r="T11" s="19">
        <v>3382</v>
      </c>
      <c r="U11" s="19">
        <v>9652</v>
      </c>
      <c r="V11" s="19">
        <v>6666</v>
      </c>
      <c r="W11" s="19">
        <v>2986</v>
      </c>
    </row>
    <row r="12" spans="1:30" s="3" customFormat="1" ht="11.25" customHeight="1" x14ac:dyDescent="0.15">
      <c r="A12" s="18" t="s">
        <v>7</v>
      </c>
      <c r="B12" s="19">
        <v>223</v>
      </c>
      <c r="C12" s="19">
        <v>153</v>
      </c>
      <c r="D12" s="19">
        <v>70</v>
      </c>
      <c r="E12" s="19">
        <v>270</v>
      </c>
      <c r="F12" s="19">
        <v>181</v>
      </c>
      <c r="G12" s="19">
        <v>89</v>
      </c>
      <c r="H12" s="19">
        <v>169</v>
      </c>
      <c r="I12" s="19">
        <v>116</v>
      </c>
      <c r="J12" s="19">
        <v>53</v>
      </c>
      <c r="K12" s="19">
        <v>12</v>
      </c>
      <c r="L12" s="19">
        <v>3</v>
      </c>
      <c r="M12" s="19">
        <v>9</v>
      </c>
      <c r="N12" s="18" t="s">
        <v>7</v>
      </c>
      <c r="O12" s="19">
        <v>7065</v>
      </c>
      <c r="P12" s="19">
        <v>5049</v>
      </c>
      <c r="Q12" s="19">
        <v>2016</v>
      </c>
      <c r="R12" s="19">
        <v>9153</v>
      </c>
      <c r="S12" s="19">
        <v>6573</v>
      </c>
      <c r="T12" s="19">
        <v>2580</v>
      </c>
      <c r="U12" s="19">
        <v>6687</v>
      </c>
      <c r="V12" s="19">
        <v>4803</v>
      </c>
      <c r="W12" s="19">
        <v>1884</v>
      </c>
      <c r="X12" s="2"/>
      <c r="Z12" s="2"/>
      <c r="AA12" s="2"/>
      <c r="AB12" s="2"/>
      <c r="AC12" s="2"/>
      <c r="AD12" s="2"/>
    </row>
    <row r="13" spans="1:30" s="3" customFormat="1" ht="11.25" customHeight="1" x14ac:dyDescent="0.15">
      <c r="A13" s="18" t="s">
        <v>8</v>
      </c>
      <c r="B13" s="19">
        <v>704</v>
      </c>
      <c r="C13" s="19">
        <v>452</v>
      </c>
      <c r="D13" s="19">
        <v>252</v>
      </c>
      <c r="E13" s="19">
        <v>755</v>
      </c>
      <c r="F13" s="19">
        <v>513</v>
      </c>
      <c r="G13" s="19">
        <v>242</v>
      </c>
      <c r="H13" s="19">
        <v>533</v>
      </c>
      <c r="I13" s="19">
        <v>339</v>
      </c>
      <c r="J13" s="19">
        <v>194</v>
      </c>
      <c r="K13" s="19">
        <v>20</v>
      </c>
      <c r="L13" s="19">
        <v>6</v>
      </c>
      <c r="M13" s="19">
        <v>14</v>
      </c>
      <c r="N13" s="18" t="s">
        <v>8</v>
      </c>
      <c r="O13" s="19">
        <v>16047</v>
      </c>
      <c r="P13" s="19">
        <v>11288</v>
      </c>
      <c r="Q13" s="19">
        <v>4759</v>
      </c>
      <c r="R13" s="19">
        <v>19602</v>
      </c>
      <c r="S13" s="19">
        <v>13742</v>
      </c>
      <c r="T13" s="19">
        <v>5860</v>
      </c>
      <c r="U13" s="19">
        <v>14912</v>
      </c>
      <c r="V13" s="19">
        <v>10548</v>
      </c>
      <c r="W13" s="19">
        <v>4364</v>
      </c>
      <c r="X13" s="2"/>
      <c r="Z13" s="2"/>
      <c r="AA13" s="2"/>
      <c r="AB13" s="2"/>
      <c r="AC13" s="2"/>
      <c r="AD13" s="2"/>
    </row>
    <row r="14" spans="1:30" s="3" customFormat="1" ht="11.25" customHeight="1" x14ac:dyDescent="0.15">
      <c r="A14" s="18" t="s">
        <v>9</v>
      </c>
      <c r="B14" s="19">
        <v>222</v>
      </c>
      <c r="C14" s="19">
        <v>159</v>
      </c>
      <c r="D14" s="19">
        <v>63</v>
      </c>
      <c r="E14" s="19">
        <v>290</v>
      </c>
      <c r="F14" s="19">
        <v>204</v>
      </c>
      <c r="G14" s="19">
        <v>86</v>
      </c>
      <c r="H14" s="19">
        <v>152</v>
      </c>
      <c r="I14" s="19">
        <v>112</v>
      </c>
      <c r="J14" s="19">
        <v>40</v>
      </c>
      <c r="K14" s="19">
        <v>7</v>
      </c>
      <c r="L14" s="19">
        <v>2</v>
      </c>
      <c r="M14" s="19">
        <v>5</v>
      </c>
      <c r="N14" s="18" t="s">
        <v>9</v>
      </c>
      <c r="O14" s="19">
        <v>7039</v>
      </c>
      <c r="P14" s="19">
        <v>5257</v>
      </c>
      <c r="Q14" s="19">
        <v>1782</v>
      </c>
      <c r="R14" s="19">
        <v>8181</v>
      </c>
      <c r="S14" s="19">
        <v>6093</v>
      </c>
      <c r="T14" s="19">
        <v>2088</v>
      </c>
      <c r="U14" s="19">
        <v>6630</v>
      </c>
      <c r="V14" s="19">
        <v>4973</v>
      </c>
      <c r="W14" s="19">
        <v>1657</v>
      </c>
      <c r="X14" s="2"/>
      <c r="Z14" s="2"/>
      <c r="AA14" s="2"/>
      <c r="AB14" s="2"/>
      <c r="AC14" s="2"/>
      <c r="AD14" s="2"/>
    </row>
    <row r="15" spans="1:30" s="3" customFormat="1" ht="11.25" customHeight="1" x14ac:dyDescent="0.15">
      <c r="A15" s="18"/>
      <c r="B15" s="22"/>
      <c r="C15" s="21"/>
      <c r="D15" s="21"/>
      <c r="E15" s="22"/>
      <c r="F15" s="21"/>
      <c r="G15" s="21"/>
      <c r="H15" s="22"/>
      <c r="I15" s="21"/>
      <c r="J15" s="21"/>
      <c r="K15" s="22"/>
      <c r="L15" s="21"/>
      <c r="M15" s="21"/>
      <c r="N15" s="18"/>
      <c r="O15" s="23"/>
      <c r="P15" s="24"/>
      <c r="Q15" s="24"/>
      <c r="R15" s="23"/>
      <c r="S15" s="24"/>
      <c r="T15" s="24"/>
      <c r="U15" s="23"/>
      <c r="V15" s="24"/>
      <c r="W15" s="24"/>
    </row>
    <row r="16" spans="1:30" s="3" customFormat="1" ht="11.25" customHeight="1" x14ac:dyDescent="0.15">
      <c r="A16" s="18" t="s">
        <v>10</v>
      </c>
      <c r="B16" s="19">
        <v>246</v>
      </c>
      <c r="C16" s="19">
        <v>167</v>
      </c>
      <c r="D16" s="19">
        <v>79</v>
      </c>
      <c r="E16" s="19">
        <v>247</v>
      </c>
      <c r="F16" s="19">
        <v>172</v>
      </c>
      <c r="G16" s="19">
        <v>75</v>
      </c>
      <c r="H16" s="19">
        <v>192</v>
      </c>
      <c r="I16" s="19">
        <v>135</v>
      </c>
      <c r="J16" s="19">
        <v>57</v>
      </c>
      <c r="K16" s="19">
        <v>7</v>
      </c>
      <c r="L16" s="19">
        <v>1</v>
      </c>
      <c r="M16" s="19">
        <v>6</v>
      </c>
      <c r="N16" s="18" t="s">
        <v>10</v>
      </c>
      <c r="O16" s="19">
        <v>8459</v>
      </c>
      <c r="P16" s="19">
        <v>6128</v>
      </c>
      <c r="Q16" s="19">
        <v>2331</v>
      </c>
      <c r="R16" s="19">
        <v>9891</v>
      </c>
      <c r="S16" s="19">
        <v>7340</v>
      </c>
      <c r="T16" s="19">
        <v>2551</v>
      </c>
      <c r="U16" s="19">
        <v>7933</v>
      </c>
      <c r="V16" s="19">
        <v>5775</v>
      </c>
      <c r="W16" s="19">
        <v>2158</v>
      </c>
      <c r="X16" s="2"/>
      <c r="Z16" s="2"/>
      <c r="AA16" s="2"/>
      <c r="AB16" s="2"/>
      <c r="AC16" s="2"/>
      <c r="AD16" s="2"/>
    </row>
    <row r="17" spans="1:30" s="3" customFormat="1" ht="11.25" customHeight="1" x14ac:dyDescent="0.15">
      <c r="A17" s="18" t="s">
        <v>11</v>
      </c>
      <c r="B17" s="19">
        <v>338</v>
      </c>
      <c r="C17" s="19">
        <v>243</v>
      </c>
      <c r="D17" s="19">
        <v>95</v>
      </c>
      <c r="E17" s="19">
        <v>375</v>
      </c>
      <c r="F17" s="19">
        <v>250</v>
      </c>
      <c r="G17" s="19">
        <v>125</v>
      </c>
      <c r="H17" s="19">
        <v>265</v>
      </c>
      <c r="I17" s="19">
        <v>194</v>
      </c>
      <c r="J17" s="19">
        <v>71</v>
      </c>
      <c r="K17" s="19">
        <v>2</v>
      </c>
      <c r="L17" s="19">
        <v>1</v>
      </c>
      <c r="M17" s="19">
        <v>1</v>
      </c>
      <c r="N17" s="18" t="s">
        <v>11</v>
      </c>
      <c r="O17" s="19">
        <v>15514</v>
      </c>
      <c r="P17" s="19">
        <v>11258</v>
      </c>
      <c r="Q17" s="19">
        <v>4256</v>
      </c>
      <c r="R17" s="19">
        <v>18292</v>
      </c>
      <c r="S17" s="19">
        <v>13434</v>
      </c>
      <c r="T17" s="19">
        <v>4858</v>
      </c>
      <c r="U17" s="19">
        <v>14492</v>
      </c>
      <c r="V17" s="19">
        <v>10560</v>
      </c>
      <c r="W17" s="19">
        <v>3932</v>
      </c>
      <c r="X17" s="2"/>
      <c r="Z17" s="2"/>
      <c r="AA17" s="2"/>
      <c r="AB17" s="2"/>
      <c r="AC17" s="2"/>
      <c r="AD17" s="2"/>
    </row>
    <row r="18" spans="1:30" s="3" customFormat="1" ht="11.25" customHeight="1" x14ac:dyDescent="0.15">
      <c r="A18" s="18" t="s">
        <v>12</v>
      </c>
      <c r="B18" s="19">
        <v>358</v>
      </c>
      <c r="C18" s="19">
        <v>252</v>
      </c>
      <c r="D18" s="19">
        <v>106</v>
      </c>
      <c r="E18" s="19">
        <v>368</v>
      </c>
      <c r="F18" s="19">
        <v>261</v>
      </c>
      <c r="G18" s="19">
        <v>107</v>
      </c>
      <c r="H18" s="19">
        <v>273</v>
      </c>
      <c r="I18" s="19">
        <v>192</v>
      </c>
      <c r="J18" s="19">
        <v>81</v>
      </c>
      <c r="K18" s="19">
        <v>10</v>
      </c>
      <c r="L18" s="19">
        <v>2</v>
      </c>
      <c r="M18" s="19">
        <v>8</v>
      </c>
      <c r="N18" s="18" t="s">
        <v>12</v>
      </c>
      <c r="O18" s="19">
        <v>18957</v>
      </c>
      <c r="P18" s="19">
        <v>14274</v>
      </c>
      <c r="Q18" s="19">
        <v>4683</v>
      </c>
      <c r="R18" s="19">
        <v>20402</v>
      </c>
      <c r="S18" s="19">
        <v>15342</v>
      </c>
      <c r="T18" s="19">
        <v>5060</v>
      </c>
      <c r="U18" s="19">
        <v>17675</v>
      </c>
      <c r="V18" s="19">
        <v>13323</v>
      </c>
      <c r="W18" s="19">
        <v>4352</v>
      </c>
      <c r="X18" s="2"/>
      <c r="Z18" s="2"/>
      <c r="AA18" s="2"/>
      <c r="AB18" s="2"/>
      <c r="AC18" s="2"/>
      <c r="AD18" s="2"/>
    </row>
    <row r="19" spans="1:30" s="3" customFormat="1" ht="11.25" customHeight="1" x14ac:dyDescent="0.15">
      <c r="A19" s="18" t="s">
        <v>13</v>
      </c>
      <c r="B19" s="19">
        <v>270</v>
      </c>
      <c r="C19" s="19">
        <v>204</v>
      </c>
      <c r="D19" s="19">
        <v>66</v>
      </c>
      <c r="E19" s="19">
        <v>307</v>
      </c>
      <c r="F19" s="19">
        <v>248</v>
      </c>
      <c r="G19" s="19">
        <v>59</v>
      </c>
      <c r="H19" s="19">
        <v>202</v>
      </c>
      <c r="I19" s="19">
        <v>148</v>
      </c>
      <c r="J19" s="19">
        <v>54</v>
      </c>
      <c r="K19" s="19">
        <v>3</v>
      </c>
      <c r="L19" s="19">
        <v>1</v>
      </c>
      <c r="M19" s="19">
        <v>2</v>
      </c>
      <c r="N19" s="18" t="s">
        <v>13</v>
      </c>
      <c r="O19" s="19">
        <v>14367</v>
      </c>
      <c r="P19" s="19">
        <v>10550</v>
      </c>
      <c r="Q19" s="19">
        <v>3817</v>
      </c>
      <c r="R19" s="19">
        <v>15164</v>
      </c>
      <c r="S19" s="19">
        <v>11150</v>
      </c>
      <c r="T19" s="19">
        <v>4014</v>
      </c>
      <c r="U19" s="19">
        <v>13549</v>
      </c>
      <c r="V19" s="19">
        <v>9967</v>
      </c>
      <c r="W19" s="19">
        <v>3582</v>
      </c>
      <c r="X19" s="2"/>
      <c r="Z19" s="2"/>
      <c r="AA19" s="2"/>
      <c r="AB19" s="2"/>
      <c r="AC19" s="2"/>
      <c r="AD19" s="2"/>
    </row>
    <row r="20" spans="1:30" s="3" customFormat="1" ht="11.25" customHeight="1" x14ac:dyDescent="0.15">
      <c r="A20" s="18" t="s">
        <v>14</v>
      </c>
      <c r="B20" s="19">
        <v>519</v>
      </c>
      <c r="C20" s="19">
        <v>272</v>
      </c>
      <c r="D20" s="19">
        <v>247</v>
      </c>
      <c r="E20" s="19">
        <v>540</v>
      </c>
      <c r="F20" s="19">
        <v>323</v>
      </c>
      <c r="G20" s="19">
        <v>217</v>
      </c>
      <c r="H20" s="19">
        <v>377</v>
      </c>
      <c r="I20" s="19">
        <v>198</v>
      </c>
      <c r="J20" s="19">
        <v>179</v>
      </c>
      <c r="K20" s="19">
        <v>11</v>
      </c>
      <c r="L20" s="19">
        <v>3</v>
      </c>
      <c r="M20" s="19">
        <v>8</v>
      </c>
      <c r="N20" s="18" t="s">
        <v>14</v>
      </c>
      <c r="O20" s="19">
        <v>15202</v>
      </c>
      <c r="P20" s="19">
        <v>9989</v>
      </c>
      <c r="Q20" s="19">
        <v>5213</v>
      </c>
      <c r="R20" s="19">
        <v>19090</v>
      </c>
      <c r="S20" s="19">
        <v>12660</v>
      </c>
      <c r="T20" s="19">
        <v>6430</v>
      </c>
      <c r="U20" s="19">
        <v>14156</v>
      </c>
      <c r="V20" s="19">
        <v>9331</v>
      </c>
      <c r="W20" s="19">
        <v>4825</v>
      </c>
    </row>
    <row r="21" spans="1:30" s="3" customFormat="1" ht="11.25" customHeight="1" x14ac:dyDescent="0.15">
      <c r="A21" s="18"/>
      <c r="B21" s="22"/>
      <c r="C21" s="21"/>
      <c r="D21" s="21"/>
      <c r="E21" s="22"/>
      <c r="F21" s="21"/>
      <c r="G21" s="21"/>
      <c r="H21" s="22"/>
      <c r="I21" s="21"/>
      <c r="J21" s="21"/>
      <c r="K21" s="22"/>
      <c r="L21" s="21"/>
      <c r="M21" s="21"/>
      <c r="N21" s="18"/>
      <c r="O21" s="23"/>
      <c r="P21" s="24"/>
      <c r="Q21" s="24"/>
      <c r="R21" s="23"/>
      <c r="S21" s="24"/>
      <c r="T21" s="24"/>
      <c r="U21" s="23"/>
      <c r="V21" s="24"/>
      <c r="W21" s="24"/>
      <c r="X21" s="2"/>
      <c r="Z21" s="2"/>
      <c r="AA21" s="2"/>
      <c r="AB21" s="2"/>
      <c r="AC21" s="2"/>
      <c r="AD21" s="2"/>
    </row>
    <row r="22" spans="1:30" s="3" customFormat="1" ht="11.25" customHeight="1" x14ac:dyDescent="0.15">
      <c r="A22" s="18" t="s">
        <v>15</v>
      </c>
      <c r="B22" s="19">
        <v>976</v>
      </c>
      <c r="C22" s="19">
        <v>642</v>
      </c>
      <c r="D22" s="19">
        <v>334</v>
      </c>
      <c r="E22" s="19">
        <v>865</v>
      </c>
      <c r="F22" s="19">
        <v>594</v>
      </c>
      <c r="G22" s="19">
        <v>271</v>
      </c>
      <c r="H22" s="19">
        <v>738</v>
      </c>
      <c r="I22" s="19">
        <v>487</v>
      </c>
      <c r="J22" s="19">
        <v>251</v>
      </c>
      <c r="K22" s="19">
        <v>19</v>
      </c>
      <c r="L22" s="19">
        <v>4</v>
      </c>
      <c r="M22" s="19">
        <v>15</v>
      </c>
      <c r="N22" s="18" t="s">
        <v>15</v>
      </c>
      <c r="O22" s="19">
        <v>35062</v>
      </c>
      <c r="P22" s="19">
        <v>24833</v>
      </c>
      <c r="Q22" s="19">
        <v>10229</v>
      </c>
      <c r="R22" s="19">
        <v>36731</v>
      </c>
      <c r="S22" s="19">
        <v>26221</v>
      </c>
      <c r="T22" s="19">
        <v>10510</v>
      </c>
      <c r="U22" s="19">
        <v>32951</v>
      </c>
      <c r="V22" s="19">
        <v>23357</v>
      </c>
      <c r="W22" s="19">
        <v>9594</v>
      </c>
      <c r="X22" s="2"/>
      <c r="Z22" s="2"/>
      <c r="AA22" s="2"/>
      <c r="AB22" s="2"/>
      <c r="AC22" s="2"/>
      <c r="AD22" s="2"/>
    </row>
    <row r="23" spans="1:30" s="3" customFormat="1" ht="11.25" customHeight="1" x14ac:dyDescent="0.15">
      <c r="A23" s="18" t="s">
        <v>16</v>
      </c>
      <c r="B23" s="19">
        <v>541</v>
      </c>
      <c r="C23" s="19">
        <v>387</v>
      </c>
      <c r="D23" s="19">
        <v>154</v>
      </c>
      <c r="E23" s="19">
        <v>568</v>
      </c>
      <c r="F23" s="19">
        <v>433</v>
      </c>
      <c r="G23" s="19">
        <v>135</v>
      </c>
      <c r="H23" s="19">
        <v>396</v>
      </c>
      <c r="I23" s="19">
        <v>278</v>
      </c>
      <c r="J23" s="19">
        <v>118</v>
      </c>
      <c r="K23" s="19">
        <v>14</v>
      </c>
      <c r="L23" s="19">
        <v>8</v>
      </c>
      <c r="M23" s="19">
        <v>6</v>
      </c>
      <c r="N23" s="18" t="s">
        <v>16</v>
      </c>
      <c r="O23" s="19">
        <v>26191</v>
      </c>
      <c r="P23" s="19">
        <v>19417</v>
      </c>
      <c r="Q23" s="19">
        <v>6774</v>
      </c>
      <c r="R23" s="19">
        <v>28233</v>
      </c>
      <c r="S23" s="19">
        <v>20789</v>
      </c>
      <c r="T23" s="19">
        <v>7444</v>
      </c>
      <c r="U23" s="19">
        <v>24212</v>
      </c>
      <c r="V23" s="19">
        <v>17967</v>
      </c>
      <c r="W23" s="19">
        <v>6245</v>
      </c>
    </row>
    <row r="24" spans="1:30" s="3" customFormat="1" ht="11.25" customHeight="1" x14ac:dyDescent="0.15">
      <c r="A24" s="18" t="s">
        <v>17</v>
      </c>
      <c r="B24" s="19">
        <v>4912</v>
      </c>
      <c r="C24" s="19">
        <v>3676</v>
      </c>
      <c r="D24" s="19">
        <v>1236</v>
      </c>
      <c r="E24" s="19">
        <v>5083</v>
      </c>
      <c r="F24" s="19">
        <v>3800</v>
      </c>
      <c r="G24" s="19">
        <v>1283</v>
      </c>
      <c r="H24" s="19">
        <v>3581</v>
      </c>
      <c r="I24" s="19">
        <v>2701</v>
      </c>
      <c r="J24" s="19">
        <v>880</v>
      </c>
      <c r="K24" s="19">
        <v>63</v>
      </c>
      <c r="L24" s="19">
        <v>18</v>
      </c>
      <c r="M24" s="19">
        <v>45</v>
      </c>
      <c r="N24" s="18" t="s">
        <v>17</v>
      </c>
      <c r="O24" s="19">
        <v>128323</v>
      </c>
      <c r="P24" s="19">
        <v>98659</v>
      </c>
      <c r="Q24" s="19">
        <v>29664</v>
      </c>
      <c r="R24" s="19">
        <v>137092</v>
      </c>
      <c r="S24" s="19">
        <v>105584</v>
      </c>
      <c r="T24" s="19">
        <v>31508</v>
      </c>
      <c r="U24" s="19">
        <v>119926</v>
      </c>
      <c r="V24" s="19">
        <v>92390</v>
      </c>
      <c r="W24" s="19">
        <v>27536</v>
      </c>
      <c r="X24" s="2"/>
      <c r="Z24" s="2"/>
      <c r="AA24" s="2"/>
      <c r="AB24" s="2"/>
      <c r="AC24" s="2"/>
      <c r="AD24" s="2"/>
    </row>
    <row r="25" spans="1:30" s="3" customFormat="1" ht="11.25" customHeight="1" x14ac:dyDescent="0.15">
      <c r="A25" s="18" t="s">
        <v>18</v>
      </c>
      <c r="B25" s="19">
        <v>1144</v>
      </c>
      <c r="C25" s="19">
        <v>817</v>
      </c>
      <c r="D25" s="19">
        <v>327</v>
      </c>
      <c r="E25" s="19">
        <v>1190</v>
      </c>
      <c r="F25" s="19">
        <v>854</v>
      </c>
      <c r="G25" s="19">
        <v>336</v>
      </c>
      <c r="H25" s="19">
        <v>845</v>
      </c>
      <c r="I25" s="19">
        <v>607</v>
      </c>
      <c r="J25" s="19">
        <v>238</v>
      </c>
      <c r="K25" s="19">
        <v>23</v>
      </c>
      <c r="L25" s="19">
        <v>10</v>
      </c>
      <c r="M25" s="19">
        <v>13</v>
      </c>
      <c r="N25" s="18" t="s">
        <v>18</v>
      </c>
      <c r="O25" s="19">
        <v>36596</v>
      </c>
      <c r="P25" s="19">
        <v>27027</v>
      </c>
      <c r="Q25" s="19">
        <v>9569</v>
      </c>
      <c r="R25" s="19">
        <v>39875</v>
      </c>
      <c r="S25" s="19">
        <v>29580</v>
      </c>
      <c r="T25" s="19">
        <v>10295</v>
      </c>
      <c r="U25" s="19">
        <v>34034</v>
      </c>
      <c r="V25" s="19">
        <v>25185</v>
      </c>
      <c r="W25" s="19">
        <v>8849</v>
      </c>
      <c r="X25" s="2"/>
      <c r="Z25" s="2"/>
      <c r="AA25" s="2"/>
      <c r="AB25" s="2"/>
      <c r="AC25" s="2"/>
      <c r="AD25" s="2"/>
    </row>
    <row r="26" spans="1:30" s="3" customFormat="1" ht="11.25" customHeight="1" x14ac:dyDescent="0.15">
      <c r="A26" s="18" t="s">
        <v>19</v>
      </c>
      <c r="B26" s="19">
        <v>345</v>
      </c>
      <c r="C26" s="19">
        <v>232</v>
      </c>
      <c r="D26" s="19">
        <v>113</v>
      </c>
      <c r="E26" s="19">
        <v>412</v>
      </c>
      <c r="F26" s="19">
        <v>287</v>
      </c>
      <c r="G26" s="19">
        <v>125</v>
      </c>
      <c r="H26" s="19">
        <v>243</v>
      </c>
      <c r="I26" s="19">
        <v>162</v>
      </c>
      <c r="J26" s="19">
        <v>81</v>
      </c>
      <c r="K26" s="19">
        <v>17</v>
      </c>
      <c r="L26" s="19">
        <v>5</v>
      </c>
      <c r="M26" s="19">
        <v>12</v>
      </c>
      <c r="N26" s="18" t="s">
        <v>19</v>
      </c>
      <c r="O26" s="19">
        <v>12924</v>
      </c>
      <c r="P26" s="19">
        <v>9611</v>
      </c>
      <c r="Q26" s="19">
        <v>3313</v>
      </c>
      <c r="R26" s="19">
        <v>16053</v>
      </c>
      <c r="S26" s="19">
        <v>11995</v>
      </c>
      <c r="T26" s="19">
        <v>4058</v>
      </c>
      <c r="U26" s="19">
        <v>12082</v>
      </c>
      <c r="V26" s="19">
        <v>9042</v>
      </c>
      <c r="W26" s="19">
        <v>3040</v>
      </c>
      <c r="X26" s="2"/>
      <c r="Z26" s="2"/>
      <c r="AA26" s="2"/>
      <c r="AB26" s="2"/>
      <c r="AC26" s="2"/>
      <c r="AD26" s="2"/>
    </row>
    <row r="27" spans="1:30" s="3" customFormat="1" ht="11.25" customHeight="1" x14ac:dyDescent="0.15">
      <c r="A27" s="18"/>
      <c r="B27" s="22"/>
      <c r="C27" s="21"/>
      <c r="D27" s="21"/>
      <c r="E27" s="22"/>
      <c r="F27" s="21"/>
      <c r="G27" s="21"/>
      <c r="H27" s="22"/>
      <c r="I27" s="21"/>
      <c r="J27" s="21"/>
      <c r="K27" s="22"/>
      <c r="L27" s="21"/>
      <c r="M27" s="21"/>
      <c r="N27" s="18"/>
      <c r="O27" s="23"/>
      <c r="P27" s="24"/>
      <c r="Q27" s="24"/>
      <c r="R27" s="23"/>
      <c r="S27" s="24"/>
      <c r="T27" s="24"/>
      <c r="U27" s="23"/>
      <c r="V27" s="24"/>
      <c r="W27" s="24"/>
    </row>
    <row r="28" spans="1:30" s="3" customFormat="1" ht="11.25" customHeight="1" x14ac:dyDescent="0.15">
      <c r="A28" s="18" t="s">
        <v>20</v>
      </c>
      <c r="B28" s="19">
        <v>125</v>
      </c>
      <c r="C28" s="19">
        <v>86</v>
      </c>
      <c r="D28" s="19">
        <v>39</v>
      </c>
      <c r="E28" s="19">
        <v>114</v>
      </c>
      <c r="F28" s="19">
        <v>86</v>
      </c>
      <c r="G28" s="19">
        <v>28</v>
      </c>
      <c r="H28" s="19">
        <v>101</v>
      </c>
      <c r="I28" s="19">
        <v>73</v>
      </c>
      <c r="J28" s="19">
        <v>28</v>
      </c>
      <c r="K28" s="19">
        <v>5</v>
      </c>
      <c r="L28" s="19">
        <v>2</v>
      </c>
      <c r="M28" s="19">
        <v>3</v>
      </c>
      <c r="N28" s="18" t="s">
        <v>20</v>
      </c>
      <c r="O28" s="19">
        <v>4871</v>
      </c>
      <c r="P28" s="19">
        <v>3569</v>
      </c>
      <c r="Q28" s="19">
        <v>1302</v>
      </c>
      <c r="R28" s="19">
        <v>8299</v>
      </c>
      <c r="S28" s="19">
        <v>6207</v>
      </c>
      <c r="T28" s="19">
        <v>2092</v>
      </c>
      <c r="U28" s="19">
        <v>4564</v>
      </c>
      <c r="V28" s="19">
        <v>3346</v>
      </c>
      <c r="W28" s="19">
        <v>1218</v>
      </c>
      <c r="X28" s="2"/>
      <c r="Z28" s="2"/>
      <c r="AA28" s="2"/>
      <c r="AB28" s="2"/>
      <c r="AC28" s="2"/>
      <c r="AD28" s="2"/>
    </row>
    <row r="29" spans="1:30" s="3" customFormat="1" ht="11.25" customHeight="1" x14ac:dyDescent="0.15">
      <c r="A29" s="18" t="s">
        <v>21</v>
      </c>
      <c r="B29" s="19">
        <v>172</v>
      </c>
      <c r="C29" s="19">
        <v>143</v>
      </c>
      <c r="D29" s="19">
        <v>29</v>
      </c>
      <c r="E29" s="19">
        <v>201</v>
      </c>
      <c r="F29" s="19">
        <v>163</v>
      </c>
      <c r="G29" s="19">
        <v>38</v>
      </c>
      <c r="H29" s="19">
        <v>115</v>
      </c>
      <c r="I29" s="19">
        <v>95</v>
      </c>
      <c r="J29" s="19">
        <v>20</v>
      </c>
      <c r="K29" s="19">
        <v>5</v>
      </c>
      <c r="L29" s="19">
        <v>2</v>
      </c>
      <c r="M29" s="19">
        <v>3</v>
      </c>
      <c r="N29" s="18" t="s">
        <v>21</v>
      </c>
      <c r="O29" s="19">
        <v>8320</v>
      </c>
      <c r="P29" s="19">
        <v>6339</v>
      </c>
      <c r="Q29" s="19">
        <v>1981</v>
      </c>
      <c r="R29" s="19">
        <v>11276</v>
      </c>
      <c r="S29" s="19">
        <v>8695</v>
      </c>
      <c r="T29" s="19">
        <v>2581</v>
      </c>
      <c r="U29" s="19">
        <v>7581</v>
      </c>
      <c r="V29" s="19">
        <v>5788</v>
      </c>
      <c r="W29" s="19">
        <v>1793</v>
      </c>
      <c r="X29" s="2"/>
      <c r="Z29" s="2"/>
      <c r="AA29" s="2"/>
      <c r="AB29" s="2"/>
      <c r="AC29" s="2"/>
      <c r="AD29" s="2"/>
    </row>
    <row r="30" spans="1:30" s="3" customFormat="1" ht="11.25" customHeight="1" x14ac:dyDescent="0.15">
      <c r="A30" s="18" t="s">
        <v>22</v>
      </c>
      <c r="B30" s="19">
        <v>161</v>
      </c>
      <c r="C30" s="19">
        <v>124</v>
      </c>
      <c r="D30" s="19">
        <v>37</v>
      </c>
      <c r="E30" s="19">
        <v>204</v>
      </c>
      <c r="F30" s="19">
        <v>154</v>
      </c>
      <c r="G30" s="19">
        <v>50</v>
      </c>
      <c r="H30" s="19">
        <v>114</v>
      </c>
      <c r="I30" s="19">
        <v>91</v>
      </c>
      <c r="J30" s="19">
        <v>23</v>
      </c>
      <c r="K30" s="19">
        <v>5</v>
      </c>
      <c r="L30" s="19">
        <v>2</v>
      </c>
      <c r="M30" s="19">
        <v>3</v>
      </c>
      <c r="N30" s="18" t="s">
        <v>22</v>
      </c>
      <c r="O30" s="19">
        <v>4244</v>
      </c>
      <c r="P30" s="19">
        <v>3123</v>
      </c>
      <c r="Q30" s="19">
        <v>1121</v>
      </c>
      <c r="R30" s="19">
        <v>6379</v>
      </c>
      <c r="S30" s="19">
        <v>4778</v>
      </c>
      <c r="T30" s="19">
        <v>1601</v>
      </c>
      <c r="U30" s="19">
        <v>3940</v>
      </c>
      <c r="V30" s="19">
        <v>2908</v>
      </c>
      <c r="W30" s="19">
        <v>1032</v>
      </c>
      <c r="X30" s="2"/>
      <c r="Z30" s="2"/>
      <c r="AA30" s="2"/>
      <c r="AB30" s="2"/>
      <c r="AC30" s="2"/>
      <c r="AD30" s="2"/>
    </row>
    <row r="31" spans="1:30" s="3" customFormat="1" ht="11.25" customHeight="1" x14ac:dyDescent="0.15">
      <c r="A31" s="18" t="s">
        <v>23</v>
      </c>
      <c r="B31" s="19">
        <v>193</v>
      </c>
      <c r="C31" s="19">
        <v>140</v>
      </c>
      <c r="D31" s="19">
        <v>53</v>
      </c>
      <c r="E31" s="19">
        <v>167</v>
      </c>
      <c r="F31" s="19">
        <v>124</v>
      </c>
      <c r="G31" s="19">
        <v>43</v>
      </c>
      <c r="H31" s="19">
        <v>141</v>
      </c>
      <c r="I31" s="19">
        <v>99</v>
      </c>
      <c r="J31" s="19">
        <v>42</v>
      </c>
      <c r="K31" s="19">
        <v>5</v>
      </c>
      <c r="L31" s="19">
        <v>4</v>
      </c>
      <c r="M31" s="19">
        <v>1</v>
      </c>
      <c r="N31" s="18" t="s">
        <v>23</v>
      </c>
      <c r="O31" s="19">
        <v>7017</v>
      </c>
      <c r="P31" s="19">
        <v>5155</v>
      </c>
      <c r="Q31" s="19">
        <v>1862</v>
      </c>
      <c r="R31" s="19">
        <v>7378</v>
      </c>
      <c r="S31" s="19">
        <v>5403</v>
      </c>
      <c r="T31" s="19">
        <v>1975</v>
      </c>
      <c r="U31" s="19">
        <v>6574</v>
      </c>
      <c r="V31" s="19">
        <v>4846</v>
      </c>
      <c r="W31" s="19">
        <v>1728</v>
      </c>
    </row>
    <row r="32" spans="1:30" s="3" customFormat="1" ht="11.25" customHeight="1" x14ac:dyDescent="0.15">
      <c r="A32" s="18" t="s">
        <v>24</v>
      </c>
      <c r="B32" s="19">
        <v>319</v>
      </c>
      <c r="C32" s="19">
        <v>231</v>
      </c>
      <c r="D32" s="19">
        <v>88</v>
      </c>
      <c r="E32" s="19">
        <v>350</v>
      </c>
      <c r="F32" s="19">
        <v>262</v>
      </c>
      <c r="G32" s="19">
        <v>88</v>
      </c>
      <c r="H32" s="19">
        <v>252</v>
      </c>
      <c r="I32" s="19">
        <v>183</v>
      </c>
      <c r="J32" s="19">
        <v>69</v>
      </c>
      <c r="K32" s="19">
        <v>6</v>
      </c>
      <c r="L32" s="19">
        <v>2</v>
      </c>
      <c r="M32" s="19">
        <v>4</v>
      </c>
      <c r="N32" s="18" t="s">
        <v>24</v>
      </c>
      <c r="O32" s="19">
        <v>12570</v>
      </c>
      <c r="P32" s="19">
        <v>9223</v>
      </c>
      <c r="Q32" s="19">
        <v>3347</v>
      </c>
      <c r="R32" s="19">
        <v>15835</v>
      </c>
      <c r="S32" s="19">
        <v>11706</v>
      </c>
      <c r="T32" s="19">
        <v>4129</v>
      </c>
      <c r="U32" s="19">
        <v>11708</v>
      </c>
      <c r="V32" s="19">
        <v>8604</v>
      </c>
      <c r="W32" s="19">
        <v>3104</v>
      </c>
    </row>
    <row r="33" spans="1:30" s="3" customFormat="1" ht="11.25" customHeight="1" x14ac:dyDescent="0.15">
      <c r="A33" s="18"/>
      <c r="B33" s="22"/>
      <c r="C33" s="21"/>
      <c r="D33" s="21"/>
      <c r="E33" s="22"/>
      <c r="F33" s="21"/>
      <c r="G33" s="21"/>
      <c r="H33" s="22"/>
      <c r="I33" s="21"/>
      <c r="J33" s="21"/>
      <c r="K33" s="22"/>
      <c r="L33" s="21"/>
      <c r="M33" s="21"/>
      <c r="N33" s="18"/>
      <c r="O33" s="23"/>
      <c r="P33" s="24"/>
      <c r="Q33" s="24"/>
      <c r="R33" s="23"/>
      <c r="S33" s="24"/>
      <c r="T33" s="24"/>
      <c r="U33" s="23"/>
      <c r="V33" s="24"/>
      <c r="W33" s="24"/>
      <c r="X33" s="2"/>
      <c r="Z33" s="2"/>
      <c r="AA33" s="2"/>
      <c r="AB33" s="2"/>
      <c r="AC33" s="2"/>
      <c r="AD33" s="2"/>
    </row>
    <row r="34" spans="1:30" s="3" customFormat="1" ht="11.25" customHeight="1" x14ac:dyDescent="0.15">
      <c r="A34" s="18" t="s">
        <v>25</v>
      </c>
      <c r="B34" s="19">
        <v>292</v>
      </c>
      <c r="C34" s="19">
        <v>197</v>
      </c>
      <c r="D34" s="19">
        <v>95</v>
      </c>
      <c r="E34" s="19">
        <v>323</v>
      </c>
      <c r="F34" s="19">
        <v>218</v>
      </c>
      <c r="G34" s="19">
        <v>105</v>
      </c>
      <c r="H34" s="19">
        <v>217</v>
      </c>
      <c r="I34" s="19">
        <v>148</v>
      </c>
      <c r="J34" s="19">
        <v>69</v>
      </c>
      <c r="K34" s="19">
        <v>12</v>
      </c>
      <c r="L34" s="19">
        <v>3</v>
      </c>
      <c r="M34" s="19">
        <v>9</v>
      </c>
      <c r="N34" s="18" t="s">
        <v>25</v>
      </c>
      <c r="O34" s="19">
        <v>13025</v>
      </c>
      <c r="P34" s="19">
        <v>9286</v>
      </c>
      <c r="Q34" s="19">
        <v>3739</v>
      </c>
      <c r="R34" s="19">
        <v>16410</v>
      </c>
      <c r="S34" s="19">
        <v>11731</v>
      </c>
      <c r="T34" s="19">
        <v>4679</v>
      </c>
      <c r="U34" s="19">
        <v>12210</v>
      </c>
      <c r="V34" s="19">
        <v>8729</v>
      </c>
      <c r="W34" s="19">
        <v>3481</v>
      </c>
      <c r="X34" s="2"/>
      <c r="Z34" s="2"/>
      <c r="AA34" s="2"/>
      <c r="AB34" s="2"/>
      <c r="AC34" s="2"/>
      <c r="AD34" s="2"/>
    </row>
    <row r="35" spans="1:30" s="3" customFormat="1" ht="11.25" customHeight="1" x14ac:dyDescent="0.15">
      <c r="A35" s="18" t="s">
        <v>26</v>
      </c>
      <c r="B35" s="19">
        <v>456</v>
      </c>
      <c r="C35" s="19">
        <v>355</v>
      </c>
      <c r="D35" s="19">
        <v>101</v>
      </c>
      <c r="E35" s="19">
        <v>497</v>
      </c>
      <c r="F35" s="19">
        <v>361</v>
      </c>
      <c r="G35" s="19">
        <v>136</v>
      </c>
      <c r="H35" s="19">
        <v>329</v>
      </c>
      <c r="I35" s="19">
        <v>255</v>
      </c>
      <c r="J35" s="19">
        <v>74</v>
      </c>
      <c r="K35" s="19">
        <v>11</v>
      </c>
      <c r="L35" s="19">
        <v>8</v>
      </c>
      <c r="M35" s="19">
        <v>3</v>
      </c>
      <c r="N35" s="18" t="s">
        <v>26</v>
      </c>
      <c r="O35" s="19">
        <v>19647</v>
      </c>
      <c r="P35" s="19">
        <v>14704</v>
      </c>
      <c r="Q35" s="19">
        <v>4943</v>
      </c>
      <c r="R35" s="19">
        <v>23834</v>
      </c>
      <c r="S35" s="19">
        <v>17816</v>
      </c>
      <c r="T35" s="19">
        <v>6018</v>
      </c>
      <c r="U35" s="19">
        <v>18368</v>
      </c>
      <c r="V35" s="19">
        <v>13753</v>
      </c>
      <c r="W35" s="19">
        <v>4615</v>
      </c>
      <c r="X35" s="2"/>
      <c r="Z35" s="2"/>
      <c r="AA35" s="2"/>
      <c r="AB35" s="2"/>
      <c r="AC35" s="2"/>
      <c r="AD35" s="2"/>
    </row>
    <row r="36" spans="1:30" s="3" customFormat="1" ht="11.25" customHeight="1" x14ac:dyDescent="0.15">
      <c r="A36" s="18" t="s">
        <v>27</v>
      </c>
      <c r="B36" s="19">
        <v>1027</v>
      </c>
      <c r="C36" s="19">
        <v>761</v>
      </c>
      <c r="D36" s="19">
        <v>266</v>
      </c>
      <c r="E36" s="19">
        <v>1124</v>
      </c>
      <c r="F36" s="19">
        <v>830</v>
      </c>
      <c r="G36" s="19">
        <v>294</v>
      </c>
      <c r="H36" s="19">
        <v>727</v>
      </c>
      <c r="I36" s="19">
        <v>541</v>
      </c>
      <c r="J36" s="19">
        <v>186</v>
      </c>
      <c r="K36" s="19">
        <v>27</v>
      </c>
      <c r="L36" s="19">
        <v>16</v>
      </c>
      <c r="M36" s="19">
        <v>11</v>
      </c>
      <c r="N36" s="18" t="s">
        <v>27</v>
      </c>
      <c r="O36" s="19">
        <v>44151</v>
      </c>
      <c r="P36" s="19">
        <v>32080</v>
      </c>
      <c r="Q36" s="19">
        <v>12071</v>
      </c>
      <c r="R36" s="19">
        <v>50360</v>
      </c>
      <c r="S36" s="19">
        <v>36822</v>
      </c>
      <c r="T36" s="19">
        <v>13538</v>
      </c>
      <c r="U36" s="19">
        <v>41051</v>
      </c>
      <c r="V36" s="19">
        <v>29874</v>
      </c>
      <c r="W36" s="19">
        <v>11177</v>
      </c>
    </row>
    <row r="37" spans="1:30" s="3" customFormat="1" ht="11.25" customHeight="1" x14ac:dyDescent="0.15">
      <c r="A37" s="18" t="s">
        <v>28</v>
      </c>
      <c r="B37" s="19">
        <v>310</v>
      </c>
      <c r="C37" s="19">
        <v>218</v>
      </c>
      <c r="D37" s="19">
        <v>92</v>
      </c>
      <c r="E37" s="19">
        <v>360</v>
      </c>
      <c r="F37" s="19">
        <v>258</v>
      </c>
      <c r="G37" s="19">
        <v>102</v>
      </c>
      <c r="H37" s="19">
        <v>230</v>
      </c>
      <c r="I37" s="19">
        <v>161</v>
      </c>
      <c r="J37" s="19">
        <v>69</v>
      </c>
      <c r="K37" s="19">
        <v>13</v>
      </c>
      <c r="L37" s="19">
        <v>4</v>
      </c>
      <c r="M37" s="19">
        <v>9</v>
      </c>
      <c r="N37" s="18" t="s">
        <v>28</v>
      </c>
      <c r="O37" s="19">
        <v>9363</v>
      </c>
      <c r="P37" s="19">
        <v>6580</v>
      </c>
      <c r="Q37" s="19">
        <v>2783</v>
      </c>
      <c r="R37" s="19">
        <v>10977</v>
      </c>
      <c r="S37" s="19">
        <v>7765</v>
      </c>
      <c r="T37" s="19">
        <v>3212</v>
      </c>
      <c r="U37" s="19">
        <v>8798</v>
      </c>
      <c r="V37" s="19">
        <v>6183</v>
      </c>
      <c r="W37" s="19">
        <v>2615</v>
      </c>
      <c r="X37" s="2"/>
      <c r="Z37" s="2"/>
      <c r="AA37" s="2"/>
      <c r="AB37" s="2"/>
      <c r="AC37" s="2"/>
      <c r="AD37" s="2"/>
    </row>
    <row r="38" spans="1:30" s="3" customFormat="1" ht="11.25" customHeight="1" x14ac:dyDescent="0.15">
      <c r="A38" s="18" t="s">
        <v>29</v>
      </c>
      <c r="B38" s="19">
        <v>221</v>
      </c>
      <c r="C38" s="19">
        <v>146</v>
      </c>
      <c r="D38" s="19">
        <v>75</v>
      </c>
      <c r="E38" s="19">
        <v>226</v>
      </c>
      <c r="F38" s="19">
        <v>146</v>
      </c>
      <c r="G38" s="19">
        <v>80</v>
      </c>
      <c r="H38" s="19">
        <v>173</v>
      </c>
      <c r="I38" s="19">
        <v>114</v>
      </c>
      <c r="J38" s="19">
        <v>59</v>
      </c>
      <c r="K38" s="19">
        <v>11</v>
      </c>
      <c r="L38" s="19">
        <v>2</v>
      </c>
      <c r="M38" s="19">
        <v>9</v>
      </c>
      <c r="N38" s="18" t="s">
        <v>29</v>
      </c>
      <c r="O38" s="19">
        <v>7909</v>
      </c>
      <c r="P38" s="19">
        <v>5697</v>
      </c>
      <c r="Q38" s="19">
        <v>2212</v>
      </c>
      <c r="R38" s="19">
        <v>8890</v>
      </c>
      <c r="S38" s="19">
        <v>6432</v>
      </c>
      <c r="T38" s="19">
        <v>2458</v>
      </c>
      <c r="U38" s="19">
        <v>7378</v>
      </c>
      <c r="V38" s="19">
        <v>5307</v>
      </c>
      <c r="W38" s="19">
        <v>2071</v>
      </c>
      <c r="X38" s="2"/>
      <c r="Z38" s="2"/>
      <c r="AA38" s="2"/>
      <c r="AB38" s="2"/>
      <c r="AC38" s="2"/>
      <c r="AD38" s="2"/>
    </row>
    <row r="39" spans="1:30" s="3" customFormat="1" ht="11.25" customHeight="1" x14ac:dyDescent="0.15">
      <c r="A39" s="18"/>
      <c r="B39" s="22"/>
      <c r="C39" s="21"/>
      <c r="D39" s="21"/>
      <c r="E39" s="22"/>
      <c r="F39" s="21"/>
      <c r="G39" s="21"/>
      <c r="H39" s="22"/>
      <c r="I39" s="21"/>
      <c r="J39" s="21"/>
      <c r="K39" s="22"/>
      <c r="L39" s="21"/>
      <c r="M39" s="21"/>
      <c r="N39" s="18"/>
      <c r="O39" s="23"/>
      <c r="P39" s="24"/>
      <c r="Q39" s="24"/>
      <c r="R39" s="23"/>
      <c r="S39" s="24"/>
      <c r="T39" s="24"/>
      <c r="U39" s="23"/>
      <c r="V39" s="24"/>
      <c r="W39" s="24"/>
      <c r="X39" s="2"/>
      <c r="Z39" s="2"/>
      <c r="AA39" s="2"/>
      <c r="AB39" s="2"/>
      <c r="AC39" s="2"/>
      <c r="AD39" s="2"/>
    </row>
    <row r="40" spans="1:30" s="3" customFormat="1" ht="11.25" customHeight="1" x14ac:dyDescent="0.15">
      <c r="A40" s="18" t="s">
        <v>30</v>
      </c>
      <c r="B40" s="19">
        <v>1363</v>
      </c>
      <c r="C40" s="19">
        <v>902</v>
      </c>
      <c r="D40" s="19">
        <v>461</v>
      </c>
      <c r="E40" s="19">
        <v>1490</v>
      </c>
      <c r="F40" s="19">
        <v>996</v>
      </c>
      <c r="G40" s="19">
        <v>494</v>
      </c>
      <c r="H40" s="19">
        <v>1028</v>
      </c>
      <c r="I40" s="19">
        <v>687</v>
      </c>
      <c r="J40" s="19">
        <v>341</v>
      </c>
      <c r="K40" s="19">
        <v>35</v>
      </c>
      <c r="L40" s="19">
        <v>15</v>
      </c>
      <c r="M40" s="19">
        <v>20</v>
      </c>
      <c r="N40" s="18" t="s">
        <v>30</v>
      </c>
      <c r="O40" s="19">
        <v>19815</v>
      </c>
      <c r="P40" s="19">
        <v>14371</v>
      </c>
      <c r="Q40" s="19">
        <v>5444</v>
      </c>
      <c r="R40" s="19">
        <v>21761</v>
      </c>
      <c r="S40" s="19">
        <v>15922</v>
      </c>
      <c r="T40" s="19">
        <v>5839</v>
      </c>
      <c r="U40" s="19">
        <v>18520</v>
      </c>
      <c r="V40" s="19">
        <v>13465</v>
      </c>
      <c r="W40" s="19">
        <v>5055</v>
      </c>
    </row>
    <row r="41" spans="1:30" s="3" customFormat="1" ht="11.25" customHeight="1" x14ac:dyDescent="0.15">
      <c r="A41" s="18" t="s">
        <v>31</v>
      </c>
      <c r="B41" s="19">
        <v>3202</v>
      </c>
      <c r="C41" s="19">
        <v>2164</v>
      </c>
      <c r="D41" s="19">
        <v>1038</v>
      </c>
      <c r="E41" s="19">
        <v>3496</v>
      </c>
      <c r="F41" s="19">
        <v>2435</v>
      </c>
      <c r="G41" s="19">
        <v>1061</v>
      </c>
      <c r="H41" s="19">
        <v>2414</v>
      </c>
      <c r="I41" s="19">
        <v>1631</v>
      </c>
      <c r="J41" s="19">
        <v>783</v>
      </c>
      <c r="K41" s="19">
        <v>59</v>
      </c>
      <c r="L41" s="19">
        <v>28</v>
      </c>
      <c r="M41" s="19">
        <v>31</v>
      </c>
      <c r="N41" s="18" t="s">
        <v>31</v>
      </c>
      <c r="O41" s="19">
        <v>76756</v>
      </c>
      <c r="P41" s="19">
        <v>55372</v>
      </c>
      <c r="Q41" s="19">
        <v>21384</v>
      </c>
      <c r="R41" s="19">
        <v>87838</v>
      </c>
      <c r="S41" s="19">
        <v>63138</v>
      </c>
      <c r="T41" s="19">
        <v>24700</v>
      </c>
      <c r="U41" s="19">
        <v>71575</v>
      </c>
      <c r="V41" s="19">
        <v>51836</v>
      </c>
      <c r="W41" s="19">
        <v>19739</v>
      </c>
    </row>
    <row r="42" spans="1:30" s="3" customFormat="1" ht="11.25" customHeight="1" x14ac:dyDescent="0.15">
      <c r="A42" s="18" t="s">
        <v>32</v>
      </c>
      <c r="B42" s="19">
        <v>1219</v>
      </c>
      <c r="C42" s="19">
        <v>848</v>
      </c>
      <c r="D42" s="19">
        <v>371</v>
      </c>
      <c r="E42" s="19">
        <v>1194</v>
      </c>
      <c r="F42" s="19">
        <v>821</v>
      </c>
      <c r="G42" s="19">
        <v>373</v>
      </c>
      <c r="H42" s="19">
        <v>900</v>
      </c>
      <c r="I42" s="19">
        <v>629</v>
      </c>
      <c r="J42" s="19">
        <v>271</v>
      </c>
      <c r="K42" s="19">
        <v>29</v>
      </c>
      <c r="L42" s="19">
        <v>16</v>
      </c>
      <c r="M42" s="19">
        <v>13</v>
      </c>
      <c r="N42" s="18" t="s">
        <v>32</v>
      </c>
      <c r="O42" s="19">
        <v>31360</v>
      </c>
      <c r="P42" s="19">
        <v>22537</v>
      </c>
      <c r="Q42" s="19">
        <v>8823</v>
      </c>
      <c r="R42" s="19">
        <v>36337</v>
      </c>
      <c r="S42" s="19">
        <v>26332</v>
      </c>
      <c r="T42" s="19">
        <v>10005</v>
      </c>
      <c r="U42" s="19">
        <v>29314</v>
      </c>
      <c r="V42" s="19">
        <v>21147</v>
      </c>
      <c r="W42" s="19">
        <v>8167</v>
      </c>
      <c r="X42" s="2"/>
      <c r="Z42" s="2"/>
      <c r="AA42" s="2"/>
      <c r="AB42" s="2"/>
      <c r="AC42" s="2"/>
      <c r="AD42" s="2"/>
    </row>
    <row r="43" spans="1:30" s="3" customFormat="1" ht="11.25" customHeight="1" x14ac:dyDescent="0.15">
      <c r="A43" s="18" t="s">
        <v>33</v>
      </c>
      <c r="B43" s="19">
        <v>400</v>
      </c>
      <c r="C43" s="19">
        <v>266</v>
      </c>
      <c r="D43" s="19">
        <v>134</v>
      </c>
      <c r="E43" s="19">
        <v>425</v>
      </c>
      <c r="F43" s="19">
        <v>295</v>
      </c>
      <c r="G43" s="19">
        <v>130</v>
      </c>
      <c r="H43" s="19">
        <v>299</v>
      </c>
      <c r="I43" s="19">
        <v>194</v>
      </c>
      <c r="J43" s="19">
        <v>105</v>
      </c>
      <c r="K43" s="19">
        <v>10</v>
      </c>
      <c r="L43" s="19">
        <v>3</v>
      </c>
      <c r="M43" s="19">
        <v>7</v>
      </c>
      <c r="N43" s="18" t="s">
        <v>33</v>
      </c>
      <c r="O43" s="19">
        <v>6985</v>
      </c>
      <c r="P43" s="19">
        <v>4729</v>
      </c>
      <c r="Q43" s="19">
        <v>2256</v>
      </c>
      <c r="R43" s="19">
        <v>8562</v>
      </c>
      <c r="S43" s="19">
        <v>5826</v>
      </c>
      <c r="T43" s="19">
        <v>2736</v>
      </c>
      <c r="U43" s="19">
        <v>6544</v>
      </c>
      <c r="V43" s="19">
        <v>4434</v>
      </c>
      <c r="W43" s="19">
        <v>2110</v>
      </c>
    </row>
    <row r="44" spans="1:30" s="3" customFormat="1" ht="11.25" customHeight="1" x14ac:dyDescent="0.15">
      <c r="A44" s="18" t="s">
        <v>34</v>
      </c>
      <c r="B44" s="19">
        <v>241</v>
      </c>
      <c r="C44" s="19">
        <v>171</v>
      </c>
      <c r="D44" s="19">
        <v>70</v>
      </c>
      <c r="E44" s="19">
        <v>247</v>
      </c>
      <c r="F44" s="19">
        <v>181</v>
      </c>
      <c r="G44" s="19">
        <v>66</v>
      </c>
      <c r="H44" s="19">
        <v>180</v>
      </c>
      <c r="I44" s="19">
        <v>126</v>
      </c>
      <c r="J44" s="19">
        <v>54</v>
      </c>
      <c r="K44" s="19">
        <v>3</v>
      </c>
      <c r="L44" s="19">
        <v>1</v>
      </c>
      <c r="M44" s="19">
        <v>2</v>
      </c>
      <c r="N44" s="18" t="s">
        <v>34</v>
      </c>
      <c r="O44" s="19">
        <v>6264</v>
      </c>
      <c r="P44" s="19">
        <v>4388</v>
      </c>
      <c r="Q44" s="19">
        <v>1876</v>
      </c>
      <c r="R44" s="19">
        <v>7814</v>
      </c>
      <c r="S44" s="19">
        <v>5558</v>
      </c>
      <c r="T44" s="19">
        <v>2256</v>
      </c>
      <c r="U44" s="19">
        <v>5864</v>
      </c>
      <c r="V44" s="19">
        <v>4132</v>
      </c>
      <c r="W44" s="19">
        <v>1732</v>
      </c>
    </row>
    <row r="45" spans="1:30" s="3" customFormat="1" ht="11.25" customHeight="1" x14ac:dyDescent="0.15">
      <c r="A45" s="18"/>
      <c r="B45" s="22"/>
      <c r="C45" s="21"/>
      <c r="D45" s="21"/>
      <c r="E45" s="22"/>
      <c r="F45" s="21"/>
      <c r="G45" s="21"/>
      <c r="H45" s="22"/>
      <c r="I45" s="21"/>
      <c r="J45" s="21"/>
      <c r="K45" s="22"/>
      <c r="L45" s="21"/>
      <c r="M45" s="21"/>
      <c r="N45" s="18"/>
      <c r="O45" s="23"/>
      <c r="P45" s="24"/>
      <c r="Q45" s="24"/>
      <c r="R45" s="23"/>
      <c r="S45" s="24"/>
      <c r="T45" s="24"/>
      <c r="U45" s="23"/>
      <c r="V45" s="24"/>
      <c r="W45" s="24"/>
      <c r="X45" s="2"/>
      <c r="Z45" s="2"/>
      <c r="AA45" s="2"/>
      <c r="AB45" s="2"/>
      <c r="AC45" s="2"/>
      <c r="AD45" s="2"/>
    </row>
    <row r="46" spans="1:30" s="3" customFormat="1" ht="11.25" customHeight="1" x14ac:dyDescent="0.15">
      <c r="A46" s="18" t="s">
        <v>35</v>
      </c>
      <c r="B46" s="19">
        <v>176</v>
      </c>
      <c r="C46" s="19">
        <v>126</v>
      </c>
      <c r="D46" s="19">
        <v>50</v>
      </c>
      <c r="E46" s="19">
        <v>204</v>
      </c>
      <c r="F46" s="19">
        <v>141</v>
      </c>
      <c r="G46" s="19">
        <v>63</v>
      </c>
      <c r="H46" s="19">
        <v>125</v>
      </c>
      <c r="I46" s="19">
        <v>90</v>
      </c>
      <c r="J46" s="19">
        <v>35</v>
      </c>
      <c r="K46" s="19">
        <v>5</v>
      </c>
      <c r="L46" s="19">
        <v>1</v>
      </c>
      <c r="M46" s="19">
        <v>4</v>
      </c>
      <c r="N46" s="18" t="s">
        <v>35</v>
      </c>
      <c r="O46" s="19">
        <v>3194</v>
      </c>
      <c r="P46" s="19">
        <v>2345</v>
      </c>
      <c r="Q46" s="19">
        <v>849</v>
      </c>
      <c r="R46" s="19">
        <v>4801</v>
      </c>
      <c r="S46" s="19">
        <v>3585</v>
      </c>
      <c r="T46" s="19">
        <v>1216</v>
      </c>
      <c r="U46" s="19">
        <v>2956</v>
      </c>
      <c r="V46" s="19">
        <v>2190</v>
      </c>
      <c r="W46" s="19">
        <v>766</v>
      </c>
      <c r="X46" s="2"/>
      <c r="Z46" s="2"/>
      <c r="AA46" s="2"/>
      <c r="AB46" s="2"/>
      <c r="AC46" s="2"/>
      <c r="AD46" s="2"/>
    </row>
    <row r="47" spans="1:30" s="3" customFormat="1" ht="11.25" customHeight="1" x14ac:dyDescent="0.15">
      <c r="A47" s="18" t="s">
        <v>36</v>
      </c>
      <c r="B47" s="19">
        <v>161</v>
      </c>
      <c r="C47" s="19">
        <v>110</v>
      </c>
      <c r="D47" s="19">
        <v>51</v>
      </c>
      <c r="E47" s="19">
        <v>185</v>
      </c>
      <c r="F47" s="19">
        <v>138</v>
      </c>
      <c r="G47" s="19">
        <v>47</v>
      </c>
      <c r="H47" s="19">
        <v>119</v>
      </c>
      <c r="I47" s="19">
        <v>82</v>
      </c>
      <c r="J47" s="19">
        <v>37</v>
      </c>
      <c r="K47" s="19">
        <v>1</v>
      </c>
      <c r="L47" s="19" t="s">
        <v>62</v>
      </c>
      <c r="M47" s="19">
        <v>1</v>
      </c>
      <c r="N47" s="18" t="s">
        <v>36</v>
      </c>
      <c r="O47" s="19">
        <v>4962</v>
      </c>
      <c r="P47" s="19">
        <v>3710</v>
      </c>
      <c r="Q47" s="19">
        <v>1252</v>
      </c>
      <c r="R47" s="19">
        <v>6554</v>
      </c>
      <c r="S47" s="19">
        <v>4949</v>
      </c>
      <c r="T47" s="19">
        <v>1605</v>
      </c>
      <c r="U47" s="19">
        <v>4598</v>
      </c>
      <c r="V47" s="19">
        <v>3444</v>
      </c>
      <c r="W47" s="19">
        <v>1154</v>
      </c>
      <c r="X47" s="2"/>
      <c r="Z47" s="2"/>
      <c r="AA47" s="2"/>
      <c r="AB47" s="2"/>
      <c r="AC47" s="2"/>
      <c r="AD47" s="2"/>
    </row>
    <row r="48" spans="1:30" s="3" customFormat="1" ht="11.25" customHeight="1" x14ac:dyDescent="0.15">
      <c r="A48" s="18" t="s">
        <v>37</v>
      </c>
      <c r="B48" s="19">
        <v>595</v>
      </c>
      <c r="C48" s="19">
        <v>421</v>
      </c>
      <c r="D48" s="19">
        <v>174</v>
      </c>
      <c r="E48" s="19">
        <v>642</v>
      </c>
      <c r="F48" s="19">
        <v>446</v>
      </c>
      <c r="G48" s="19">
        <v>196</v>
      </c>
      <c r="H48" s="19">
        <v>446</v>
      </c>
      <c r="I48" s="19">
        <v>322</v>
      </c>
      <c r="J48" s="19">
        <v>124</v>
      </c>
      <c r="K48" s="19">
        <v>8</v>
      </c>
      <c r="L48" s="19">
        <v>2</v>
      </c>
      <c r="M48" s="19">
        <v>6</v>
      </c>
      <c r="N48" s="18" t="s">
        <v>37</v>
      </c>
      <c r="O48" s="19">
        <v>14381</v>
      </c>
      <c r="P48" s="19">
        <v>10755</v>
      </c>
      <c r="Q48" s="19">
        <v>3626</v>
      </c>
      <c r="R48" s="19">
        <v>18305</v>
      </c>
      <c r="S48" s="19">
        <v>13781</v>
      </c>
      <c r="T48" s="19">
        <v>4524</v>
      </c>
      <c r="U48" s="19">
        <v>13503</v>
      </c>
      <c r="V48" s="19">
        <v>10123</v>
      </c>
      <c r="W48" s="19">
        <v>3380</v>
      </c>
    </row>
    <row r="49" spans="1:30" s="3" customFormat="1" ht="11.25" customHeight="1" x14ac:dyDescent="0.15">
      <c r="A49" s="18" t="s">
        <v>38</v>
      </c>
      <c r="B49" s="19">
        <v>828</v>
      </c>
      <c r="C49" s="19">
        <v>586</v>
      </c>
      <c r="D49" s="19">
        <v>242</v>
      </c>
      <c r="E49" s="19">
        <v>898</v>
      </c>
      <c r="F49" s="19">
        <v>647</v>
      </c>
      <c r="G49" s="19">
        <v>251</v>
      </c>
      <c r="H49" s="19">
        <v>606</v>
      </c>
      <c r="I49" s="19">
        <v>425</v>
      </c>
      <c r="J49" s="19">
        <v>181</v>
      </c>
      <c r="K49" s="19">
        <v>26</v>
      </c>
      <c r="L49" s="19">
        <v>10</v>
      </c>
      <c r="M49" s="19">
        <v>16</v>
      </c>
      <c r="N49" s="18" t="s">
        <v>38</v>
      </c>
      <c r="O49" s="19">
        <v>23666</v>
      </c>
      <c r="P49" s="19">
        <v>17220</v>
      </c>
      <c r="Q49" s="19">
        <v>6446</v>
      </c>
      <c r="R49" s="19">
        <v>28920</v>
      </c>
      <c r="S49" s="19">
        <v>21222</v>
      </c>
      <c r="T49" s="19">
        <v>7698</v>
      </c>
      <c r="U49" s="19">
        <v>21969</v>
      </c>
      <c r="V49" s="19">
        <v>16040</v>
      </c>
      <c r="W49" s="19">
        <v>5929</v>
      </c>
      <c r="X49" s="2"/>
      <c r="Z49" s="2"/>
      <c r="AA49" s="2"/>
      <c r="AB49" s="2"/>
      <c r="AC49" s="2"/>
      <c r="AD49" s="2"/>
    </row>
    <row r="50" spans="1:30" s="3" customFormat="1" ht="11.25" customHeight="1" x14ac:dyDescent="0.15">
      <c r="A50" s="18" t="s">
        <v>39</v>
      </c>
      <c r="B50" s="19">
        <v>359</v>
      </c>
      <c r="C50" s="19">
        <v>232</v>
      </c>
      <c r="D50" s="19">
        <v>127</v>
      </c>
      <c r="E50" s="19">
        <v>397</v>
      </c>
      <c r="F50" s="19">
        <v>270</v>
      </c>
      <c r="G50" s="19">
        <v>127</v>
      </c>
      <c r="H50" s="19">
        <v>282</v>
      </c>
      <c r="I50" s="19">
        <v>183</v>
      </c>
      <c r="J50" s="19">
        <v>99</v>
      </c>
      <c r="K50" s="19">
        <v>15</v>
      </c>
      <c r="L50" s="19">
        <v>5</v>
      </c>
      <c r="M50" s="19">
        <v>10</v>
      </c>
      <c r="N50" s="18" t="s">
        <v>39</v>
      </c>
      <c r="O50" s="19">
        <v>10895</v>
      </c>
      <c r="P50" s="19">
        <v>7851</v>
      </c>
      <c r="Q50" s="19">
        <v>3044</v>
      </c>
      <c r="R50" s="19">
        <v>12268</v>
      </c>
      <c r="S50" s="19">
        <v>8950</v>
      </c>
      <c r="T50" s="19">
        <v>3318</v>
      </c>
      <c r="U50" s="19">
        <v>10104</v>
      </c>
      <c r="V50" s="19">
        <v>7285</v>
      </c>
      <c r="W50" s="19">
        <v>2819</v>
      </c>
      <c r="X50" s="2"/>
      <c r="Z50" s="2"/>
      <c r="AA50" s="2"/>
      <c r="AB50" s="2"/>
      <c r="AC50" s="2"/>
      <c r="AD50" s="2"/>
    </row>
    <row r="51" spans="1:30" s="3" customFormat="1" ht="11.25" customHeight="1" x14ac:dyDescent="0.15">
      <c r="A51" s="18"/>
      <c r="B51" s="22"/>
      <c r="C51" s="21"/>
      <c r="D51" s="21"/>
      <c r="E51" s="22"/>
      <c r="F51" s="21"/>
      <c r="G51" s="21"/>
      <c r="H51" s="22"/>
      <c r="I51" s="21"/>
      <c r="J51" s="21"/>
      <c r="K51" s="22"/>
      <c r="L51" s="21"/>
      <c r="M51" s="21"/>
      <c r="N51" s="18"/>
      <c r="O51" s="23"/>
      <c r="P51" s="24"/>
      <c r="Q51" s="24"/>
      <c r="R51" s="23"/>
      <c r="S51" s="24"/>
      <c r="T51" s="24"/>
      <c r="U51" s="23"/>
      <c r="V51" s="24"/>
      <c r="W51" s="24"/>
      <c r="X51" s="2"/>
      <c r="Z51" s="2"/>
      <c r="AA51" s="2"/>
      <c r="AB51" s="2"/>
      <c r="AC51" s="2"/>
      <c r="AD51" s="2"/>
    </row>
    <row r="52" spans="1:30" s="3" customFormat="1" ht="11.25" customHeight="1" x14ac:dyDescent="0.15">
      <c r="A52" s="18" t="s">
        <v>40</v>
      </c>
      <c r="B52" s="19">
        <v>306</v>
      </c>
      <c r="C52" s="19">
        <v>222</v>
      </c>
      <c r="D52" s="19">
        <v>84</v>
      </c>
      <c r="E52" s="19">
        <v>330</v>
      </c>
      <c r="F52" s="19">
        <v>225</v>
      </c>
      <c r="G52" s="19">
        <v>105</v>
      </c>
      <c r="H52" s="19">
        <v>222</v>
      </c>
      <c r="I52" s="19">
        <v>155</v>
      </c>
      <c r="J52" s="19">
        <v>67</v>
      </c>
      <c r="K52" s="19">
        <v>13</v>
      </c>
      <c r="L52" s="19">
        <v>3</v>
      </c>
      <c r="M52" s="19">
        <v>10</v>
      </c>
      <c r="N52" s="18" t="s">
        <v>40</v>
      </c>
      <c r="O52" s="19">
        <v>7460</v>
      </c>
      <c r="P52" s="19">
        <v>5515</v>
      </c>
      <c r="Q52" s="19">
        <v>1945</v>
      </c>
      <c r="R52" s="19">
        <v>8132</v>
      </c>
      <c r="S52" s="19">
        <v>6055</v>
      </c>
      <c r="T52" s="19">
        <v>2077</v>
      </c>
      <c r="U52" s="19">
        <v>6995</v>
      </c>
      <c r="V52" s="19">
        <v>5193</v>
      </c>
      <c r="W52" s="19">
        <v>1802</v>
      </c>
    </row>
    <row r="53" spans="1:30" s="3" customFormat="1" ht="11.25" customHeight="1" x14ac:dyDescent="0.15">
      <c r="A53" s="18" t="s">
        <v>41</v>
      </c>
      <c r="B53" s="19">
        <v>305</v>
      </c>
      <c r="C53" s="19">
        <v>202</v>
      </c>
      <c r="D53" s="19">
        <v>103</v>
      </c>
      <c r="E53" s="19">
        <v>324</v>
      </c>
      <c r="F53" s="19">
        <v>231</v>
      </c>
      <c r="G53" s="19">
        <v>93</v>
      </c>
      <c r="H53" s="19">
        <v>219</v>
      </c>
      <c r="I53" s="19">
        <v>143</v>
      </c>
      <c r="J53" s="19">
        <v>76</v>
      </c>
      <c r="K53" s="19">
        <v>8</v>
      </c>
      <c r="L53" s="19">
        <v>3</v>
      </c>
      <c r="M53" s="19">
        <v>5</v>
      </c>
      <c r="N53" s="18" t="s">
        <v>41</v>
      </c>
      <c r="O53" s="19">
        <v>6304</v>
      </c>
      <c r="P53" s="19">
        <v>4542</v>
      </c>
      <c r="Q53" s="19">
        <v>1762</v>
      </c>
      <c r="R53" s="19">
        <v>8858</v>
      </c>
      <c r="S53" s="19">
        <v>6459</v>
      </c>
      <c r="T53" s="19">
        <v>2399</v>
      </c>
      <c r="U53" s="19">
        <v>5852</v>
      </c>
      <c r="V53" s="19">
        <v>4227</v>
      </c>
      <c r="W53" s="19">
        <v>1625</v>
      </c>
    </row>
    <row r="54" spans="1:30" s="3" customFormat="1" ht="11.25" customHeight="1" x14ac:dyDescent="0.15">
      <c r="A54" s="18" t="s">
        <v>42</v>
      </c>
      <c r="B54" s="19">
        <v>609</v>
      </c>
      <c r="C54" s="19">
        <v>411</v>
      </c>
      <c r="D54" s="19">
        <v>198</v>
      </c>
      <c r="E54" s="19">
        <v>550</v>
      </c>
      <c r="F54" s="19">
        <v>372</v>
      </c>
      <c r="G54" s="19">
        <v>178</v>
      </c>
      <c r="H54" s="19">
        <v>445</v>
      </c>
      <c r="I54" s="19">
        <v>305</v>
      </c>
      <c r="J54" s="19">
        <v>140</v>
      </c>
      <c r="K54" s="19">
        <v>13</v>
      </c>
      <c r="L54" s="19">
        <v>5</v>
      </c>
      <c r="M54" s="19">
        <v>8</v>
      </c>
      <c r="N54" s="18" t="s">
        <v>42</v>
      </c>
      <c r="O54" s="19">
        <v>13827</v>
      </c>
      <c r="P54" s="19">
        <v>10088</v>
      </c>
      <c r="Q54" s="19">
        <v>3739</v>
      </c>
      <c r="R54" s="19">
        <v>15504</v>
      </c>
      <c r="S54" s="19">
        <v>11228</v>
      </c>
      <c r="T54" s="19">
        <v>4276</v>
      </c>
      <c r="U54" s="19">
        <v>12980</v>
      </c>
      <c r="V54" s="19">
        <v>9482</v>
      </c>
      <c r="W54" s="19">
        <v>3498</v>
      </c>
      <c r="X54" s="2"/>
      <c r="Z54" s="2"/>
      <c r="AA54" s="2"/>
      <c r="AB54" s="2"/>
      <c r="AC54" s="2"/>
      <c r="AD54" s="2"/>
    </row>
    <row r="55" spans="1:30" s="3" customFormat="1" ht="11.25" customHeight="1" x14ac:dyDescent="0.15">
      <c r="A55" s="18" t="s">
        <v>43</v>
      </c>
      <c r="B55" s="19">
        <v>294</v>
      </c>
      <c r="C55" s="19">
        <v>215</v>
      </c>
      <c r="D55" s="19">
        <v>79</v>
      </c>
      <c r="E55" s="19">
        <v>326</v>
      </c>
      <c r="F55" s="19">
        <v>234</v>
      </c>
      <c r="G55" s="19">
        <v>92</v>
      </c>
      <c r="H55" s="19">
        <v>214</v>
      </c>
      <c r="I55" s="19">
        <v>158</v>
      </c>
      <c r="J55" s="19">
        <v>56</v>
      </c>
      <c r="K55" s="19">
        <v>6</v>
      </c>
      <c r="L55" s="19">
        <v>3</v>
      </c>
      <c r="M55" s="19">
        <v>3</v>
      </c>
      <c r="N55" s="18" t="s">
        <v>43</v>
      </c>
      <c r="O55" s="19">
        <v>7158</v>
      </c>
      <c r="P55" s="19">
        <v>5389</v>
      </c>
      <c r="Q55" s="19">
        <v>1769</v>
      </c>
      <c r="R55" s="19">
        <v>7985</v>
      </c>
      <c r="S55" s="19">
        <v>6021</v>
      </c>
      <c r="T55" s="19">
        <v>1964</v>
      </c>
      <c r="U55" s="19">
        <v>6680</v>
      </c>
      <c r="V55" s="19">
        <v>5049</v>
      </c>
      <c r="W55" s="19">
        <v>1631</v>
      </c>
      <c r="X55" s="2"/>
      <c r="Z55" s="2"/>
      <c r="AA55" s="2"/>
      <c r="AB55" s="2"/>
      <c r="AC55" s="2"/>
      <c r="AD55" s="2"/>
    </row>
    <row r="56" spans="1:30" s="3" customFormat="1" ht="11.25" customHeight="1" x14ac:dyDescent="0.15">
      <c r="A56" s="18" t="s">
        <v>44</v>
      </c>
      <c r="B56" s="19">
        <v>2017</v>
      </c>
      <c r="C56" s="19">
        <v>1367</v>
      </c>
      <c r="D56" s="19">
        <v>650</v>
      </c>
      <c r="E56" s="19">
        <v>2047</v>
      </c>
      <c r="F56" s="19">
        <v>1340</v>
      </c>
      <c r="G56" s="19">
        <v>707</v>
      </c>
      <c r="H56" s="19">
        <v>1489</v>
      </c>
      <c r="I56" s="19">
        <v>1019</v>
      </c>
      <c r="J56" s="19">
        <v>470</v>
      </c>
      <c r="K56" s="19">
        <v>47</v>
      </c>
      <c r="L56" s="19">
        <v>14</v>
      </c>
      <c r="M56" s="19">
        <v>33</v>
      </c>
      <c r="N56" s="18" t="s">
        <v>44</v>
      </c>
      <c r="O56" s="19">
        <v>43770</v>
      </c>
      <c r="P56" s="19">
        <v>31600</v>
      </c>
      <c r="Q56" s="19">
        <v>12170</v>
      </c>
      <c r="R56" s="19">
        <v>53157</v>
      </c>
      <c r="S56" s="19">
        <v>38696</v>
      </c>
      <c r="T56" s="19">
        <v>14461</v>
      </c>
      <c r="U56" s="19">
        <v>40538</v>
      </c>
      <c r="V56" s="19">
        <v>29376</v>
      </c>
      <c r="W56" s="19">
        <v>11162</v>
      </c>
      <c r="X56" s="2"/>
      <c r="Z56" s="2"/>
      <c r="AA56" s="2"/>
      <c r="AB56" s="2"/>
      <c r="AC56" s="2"/>
      <c r="AD56" s="2"/>
    </row>
    <row r="57" spans="1:30" s="3" customFormat="1" ht="11.25" customHeight="1" x14ac:dyDescent="0.15">
      <c r="A57" s="18"/>
      <c r="B57" s="19"/>
      <c r="C57" s="19"/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8"/>
      <c r="O57" s="19"/>
      <c r="P57" s="19"/>
      <c r="Q57" s="19"/>
      <c r="R57" s="19"/>
      <c r="S57" s="19"/>
      <c r="T57" s="19"/>
      <c r="U57" s="19"/>
      <c r="V57" s="19"/>
      <c r="W57" s="19"/>
    </row>
    <row r="58" spans="1:30" s="3" customFormat="1" ht="11.25" customHeight="1" x14ac:dyDescent="0.15">
      <c r="A58" s="18" t="s">
        <v>45</v>
      </c>
      <c r="B58" s="19">
        <v>310</v>
      </c>
      <c r="C58" s="19">
        <v>229</v>
      </c>
      <c r="D58" s="19">
        <v>81</v>
      </c>
      <c r="E58" s="19">
        <v>370</v>
      </c>
      <c r="F58" s="19">
        <v>260</v>
      </c>
      <c r="G58" s="19">
        <v>110</v>
      </c>
      <c r="H58" s="19">
        <v>239</v>
      </c>
      <c r="I58" s="19">
        <v>177</v>
      </c>
      <c r="J58" s="19">
        <v>62</v>
      </c>
      <c r="K58" s="19">
        <v>15</v>
      </c>
      <c r="L58" s="19">
        <v>6</v>
      </c>
      <c r="M58" s="19">
        <v>9</v>
      </c>
      <c r="N58" s="18" t="s">
        <v>45</v>
      </c>
      <c r="O58" s="19">
        <v>7486</v>
      </c>
      <c r="P58" s="19">
        <v>5290</v>
      </c>
      <c r="Q58" s="19">
        <v>2196</v>
      </c>
      <c r="R58" s="19">
        <v>9596</v>
      </c>
      <c r="S58" s="19">
        <v>6972</v>
      </c>
      <c r="T58" s="19">
        <v>2624</v>
      </c>
      <c r="U58" s="19">
        <v>6911</v>
      </c>
      <c r="V58" s="19">
        <v>4902</v>
      </c>
      <c r="W58" s="19">
        <v>2009</v>
      </c>
      <c r="X58" s="2"/>
      <c r="Z58" s="2"/>
      <c r="AA58" s="2"/>
      <c r="AB58" s="2"/>
      <c r="AC58" s="2"/>
      <c r="AD58" s="2"/>
    </row>
    <row r="59" spans="1:30" s="3" customFormat="1" ht="11.25" customHeight="1" x14ac:dyDescent="0.15">
      <c r="A59" s="18" t="s">
        <v>46</v>
      </c>
      <c r="B59" s="19">
        <v>524</v>
      </c>
      <c r="C59" s="19">
        <v>394</v>
      </c>
      <c r="D59" s="19">
        <v>130</v>
      </c>
      <c r="E59" s="19">
        <v>570</v>
      </c>
      <c r="F59" s="19">
        <v>405</v>
      </c>
      <c r="G59" s="19">
        <v>165</v>
      </c>
      <c r="H59" s="19">
        <v>382</v>
      </c>
      <c r="I59" s="19">
        <v>291</v>
      </c>
      <c r="J59" s="19">
        <v>91</v>
      </c>
      <c r="K59" s="19">
        <v>17</v>
      </c>
      <c r="L59" s="19">
        <v>8</v>
      </c>
      <c r="M59" s="19">
        <v>9</v>
      </c>
      <c r="N59" s="18" t="s">
        <v>46</v>
      </c>
      <c r="O59" s="19">
        <v>11705</v>
      </c>
      <c r="P59" s="19">
        <v>8285</v>
      </c>
      <c r="Q59" s="19">
        <v>3420</v>
      </c>
      <c r="R59" s="19">
        <v>15816</v>
      </c>
      <c r="S59" s="19">
        <v>11358</v>
      </c>
      <c r="T59" s="19">
        <v>4458</v>
      </c>
      <c r="U59" s="19">
        <v>10965</v>
      </c>
      <c r="V59" s="19">
        <v>7790</v>
      </c>
      <c r="W59" s="19">
        <v>3175</v>
      </c>
    </row>
    <row r="60" spans="1:30" s="3" customFormat="1" ht="11.25" customHeight="1" x14ac:dyDescent="0.15">
      <c r="A60" s="18" t="s">
        <v>47</v>
      </c>
      <c r="B60" s="19">
        <v>646</v>
      </c>
      <c r="C60" s="19">
        <v>419</v>
      </c>
      <c r="D60" s="19">
        <v>227</v>
      </c>
      <c r="E60" s="19">
        <v>750</v>
      </c>
      <c r="F60" s="19">
        <v>491</v>
      </c>
      <c r="G60" s="19">
        <v>259</v>
      </c>
      <c r="H60" s="19">
        <v>456</v>
      </c>
      <c r="I60" s="19">
        <v>294</v>
      </c>
      <c r="J60" s="19">
        <v>162</v>
      </c>
      <c r="K60" s="19">
        <v>21</v>
      </c>
      <c r="L60" s="19">
        <v>6</v>
      </c>
      <c r="M60" s="19">
        <v>15</v>
      </c>
      <c r="N60" s="18" t="s">
        <v>47</v>
      </c>
      <c r="O60" s="19">
        <v>11596</v>
      </c>
      <c r="P60" s="19">
        <v>7836</v>
      </c>
      <c r="Q60" s="19">
        <v>3760</v>
      </c>
      <c r="R60" s="19">
        <v>15573</v>
      </c>
      <c r="S60" s="19">
        <v>10800</v>
      </c>
      <c r="T60" s="19">
        <v>4773</v>
      </c>
      <c r="U60" s="19">
        <v>10794</v>
      </c>
      <c r="V60" s="19">
        <v>7336</v>
      </c>
      <c r="W60" s="19">
        <v>3458</v>
      </c>
    </row>
    <row r="61" spans="1:30" s="3" customFormat="1" ht="11.25" customHeight="1" x14ac:dyDescent="0.15">
      <c r="A61" s="18" t="s">
        <v>48</v>
      </c>
      <c r="B61" s="19">
        <v>526</v>
      </c>
      <c r="C61" s="19">
        <v>350</v>
      </c>
      <c r="D61" s="19">
        <v>176</v>
      </c>
      <c r="E61" s="19">
        <v>549</v>
      </c>
      <c r="F61" s="19">
        <v>367</v>
      </c>
      <c r="G61" s="19">
        <v>182</v>
      </c>
      <c r="H61" s="19">
        <v>394</v>
      </c>
      <c r="I61" s="19">
        <v>262</v>
      </c>
      <c r="J61" s="19">
        <v>132</v>
      </c>
      <c r="K61" s="19">
        <v>14</v>
      </c>
      <c r="L61" s="19">
        <v>5</v>
      </c>
      <c r="M61" s="19">
        <v>9</v>
      </c>
      <c r="N61" s="18" t="s">
        <v>48</v>
      </c>
      <c r="O61" s="19">
        <v>11403</v>
      </c>
      <c r="P61" s="19">
        <v>8093</v>
      </c>
      <c r="Q61" s="19">
        <v>3310</v>
      </c>
      <c r="R61" s="19">
        <v>13935</v>
      </c>
      <c r="S61" s="19">
        <v>10022</v>
      </c>
      <c r="T61" s="19">
        <v>3913</v>
      </c>
      <c r="U61" s="19">
        <v>10651</v>
      </c>
      <c r="V61" s="19">
        <v>7577</v>
      </c>
      <c r="W61" s="19">
        <v>3074</v>
      </c>
    </row>
    <row r="62" spans="1:30" s="3" customFormat="1" ht="11.25" customHeight="1" x14ac:dyDescent="0.15">
      <c r="A62" s="18" t="s">
        <v>49</v>
      </c>
      <c r="B62" s="19">
        <v>386</v>
      </c>
      <c r="C62" s="19">
        <v>267</v>
      </c>
      <c r="D62" s="19">
        <v>119</v>
      </c>
      <c r="E62" s="19">
        <v>424</v>
      </c>
      <c r="F62" s="19">
        <v>288</v>
      </c>
      <c r="G62" s="19">
        <v>136</v>
      </c>
      <c r="H62" s="19">
        <v>285</v>
      </c>
      <c r="I62" s="19">
        <v>200</v>
      </c>
      <c r="J62" s="19">
        <v>85</v>
      </c>
      <c r="K62" s="19">
        <v>8</v>
      </c>
      <c r="L62" s="19">
        <v>2</v>
      </c>
      <c r="M62" s="19">
        <v>6</v>
      </c>
      <c r="N62" s="18" t="s">
        <v>49</v>
      </c>
      <c r="O62" s="19">
        <v>7470</v>
      </c>
      <c r="P62" s="19">
        <v>5521</v>
      </c>
      <c r="Q62" s="19">
        <v>1949</v>
      </c>
      <c r="R62" s="19">
        <v>11979</v>
      </c>
      <c r="S62" s="19">
        <v>8848</v>
      </c>
      <c r="T62" s="19">
        <v>3131</v>
      </c>
      <c r="U62" s="19">
        <v>6951</v>
      </c>
      <c r="V62" s="19">
        <v>5145</v>
      </c>
      <c r="W62" s="19">
        <v>1806</v>
      </c>
    </row>
    <row r="63" spans="1:30" s="3" customFormat="1" ht="11.25" customHeight="1" x14ac:dyDescent="0.15">
      <c r="A63" s="18"/>
      <c r="B63" s="19"/>
      <c r="C63" s="19"/>
      <c r="D63" s="19"/>
      <c r="E63" s="19"/>
      <c r="F63" s="19"/>
      <c r="G63" s="19"/>
      <c r="H63" s="19"/>
      <c r="I63" s="19"/>
      <c r="J63" s="19"/>
      <c r="K63" s="19"/>
      <c r="L63" s="19"/>
      <c r="M63" s="19"/>
      <c r="N63" s="18"/>
      <c r="O63" s="19"/>
      <c r="P63" s="19"/>
      <c r="Q63" s="19"/>
      <c r="R63" s="19"/>
      <c r="S63" s="19"/>
      <c r="T63" s="19"/>
      <c r="U63" s="19"/>
      <c r="V63" s="19"/>
      <c r="W63" s="19"/>
    </row>
    <row r="64" spans="1:30" s="3" customFormat="1" ht="11.25" customHeight="1" x14ac:dyDescent="0.15">
      <c r="A64" s="18" t="s">
        <v>50</v>
      </c>
      <c r="B64" s="19">
        <v>731</v>
      </c>
      <c r="C64" s="19">
        <v>466</v>
      </c>
      <c r="D64" s="19">
        <v>265</v>
      </c>
      <c r="E64" s="19">
        <v>890</v>
      </c>
      <c r="F64" s="19">
        <v>576</v>
      </c>
      <c r="G64" s="19">
        <v>314</v>
      </c>
      <c r="H64" s="19">
        <v>536</v>
      </c>
      <c r="I64" s="19">
        <v>337</v>
      </c>
      <c r="J64" s="19">
        <v>199</v>
      </c>
      <c r="K64" s="19">
        <v>15</v>
      </c>
      <c r="L64" s="19">
        <v>5</v>
      </c>
      <c r="M64" s="19">
        <v>10</v>
      </c>
      <c r="N64" s="18" t="s">
        <v>50</v>
      </c>
      <c r="O64" s="19">
        <v>15657</v>
      </c>
      <c r="P64" s="19">
        <v>9709</v>
      </c>
      <c r="Q64" s="19">
        <v>5948</v>
      </c>
      <c r="R64" s="19">
        <v>20672</v>
      </c>
      <c r="S64" s="19">
        <v>13310</v>
      </c>
      <c r="T64" s="19">
        <v>7362</v>
      </c>
      <c r="U64" s="19">
        <v>14502</v>
      </c>
      <c r="V64" s="19">
        <v>9038</v>
      </c>
      <c r="W64" s="19">
        <v>5464</v>
      </c>
    </row>
    <row r="65" spans="1:25" s="3" customFormat="1" ht="11.25" customHeight="1" x14ac:dyDescent="0.15">
      <c r="A65" s="18" t="s">
        <v>51</v>
      </c>
      <c r="B65" s="19">
        <v>876</v>
      </c>
      <c r="C65" s="19">
        <v>527</v>
      </c>
      <c r="D65" s="19">
        <v>349</v>
      </c>
      <c r="E65" s="19">
        <v>918</v>
      </c>
      <c r="F65" s="19">
        <v>528</v>
      </c>
      <c r="G65" s="19">
        <v>390</v>
      </c>
      <c r="H65" s="19">
        <v>640</v>
      </c>
      <c r="I65" s="19">
        <v>398</v>
      </c>
      <c r="J65" s="19">
        <v>242</v>
      </c>
      <c r="K65" s="19">
        <v>20</v>
      </c>
      <c r="L65" s="19">
        <v>3</v>
      </c>
      <c r="M65" s="19">
        <v>17</v>
      </c>
      <c r="N65" s="18" t="s">
        <v>51</v>
      </c>
      <c r="O65" s="19">
        <v>11192</v>
      </c>
      <c r="P65" s="19">
        <v>6603</v>
      </c>
      <c r="Q65" s="19">
        <v>4589</v>
      </c>
      <c r="R65" s="19">
        <v>14695</v>
      </c>
      <c r="S65" s="19">
        <v>9158</v>
      </c>
      <c r="T65" s="19">
        <v>5537</v>
      </c>
      <c r="U65" s="19">
        <v>10422</v>
      </c>
      <c r="V65" s="19">
        <v>6211</v>
      </c>
      <c r="W65" s="19">
        <v>4211</v>
      </c>
    </row>
    <row r="66" spans="1:25" customFormat="1" ht="11.25" customHeight="1" thickBot="1" x14ac:dyDescent="0.2">
      <c r="A66" s="25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7"/>
      <c r="O66" s="28"/>
      <c r="P66" s="28"/>
      <c r="Q66" s="28"/>
      <c r="R66" s="28"/>
      <c r="S66" s="28"/>
      <c r="T66" s="28"/>
      <c r="U66" s="28"/>
      <c r="V66" s="28"/>
      <c r="W66" s="28"/>
      <c r="Y66" s="3"/>
    </row>
    <row r="67" spans="1:25" customFormat="1" ht="12.75" customHeight="1" x14ac:dyDescent="0.15">
      <c r="A67" s="29" t="s">
        <v>61</v>
      </c>
      <c r="B67" s="6"/>
      <c r="C67" s="6"/>
      <c r="D67" s="6"/>
      <c r="E67" s="6"/>
      <c r="F67" s="6"/>
      <c r="G67" s="6"/>
      <c r="H67" s="6"/>
      <c r="I67" s="6"/>
      <c r="J67" s="6"/>
      <c r="K67" s="30"/>
      <c r="L67" s="30"/>
      <c r="M67" s="30"/>
      <c r="N67" s="29" t="s">
        <v>61</v>
      </c>
      <c r="O67" s="6"/>
      <c r="P67" s="6"/>
      <c r="Q67" s="6"/>
      <c r="R67" s="6"/>
      <c r="S67" s="6"/>
      <c r="T67" s="6"/>
      <c r="U67" s="6"/>
      <c r="V67" s="6"/>
      <c r="W67" s="6"/>
      <c r="Y67" s="2"/>
    </row>
    <row r="68" spans="1:25" customFormat="1" ht="13.5" x14ac:dyDescent="0.15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</row>
    <row r="69" spans="1:25" customFormat="1" ht="13.5" x14ac:dyDescent="0.15">
      <c r="B69" s="1"/>
      <c r="C69" s="1"/>
      <c r="D69" s="1"/>
      <c r="E69" s="1"/>
      <c r="F69" s="1"/>
      <c r="G69" s="1"/>
      <c r="H69" s="1"/>
      <c r="I69" s="1"/>
      <c r="J69" s="1"/>
      <c r="O69" s="1"/>
      <c r="P69" s="1"/>
      <c r="Q69" s="1"/>
      <c r="R69" s="1"/>
      <c r="S69" s="1"/>
      <c r="T69" s="1"/>
      <c r="U69" s="1"/>
      <c r="V69" s="1"/>
      <c r="W69" s="1"/>
      <c r="Y69" s="3"/>
    </row>
    <row r="70" spans="1:25" customFormat="1" ht="13.5" x14ac:dyDescent="0.15">
      <c r="B70" s="1"/>
      <c r="C70" s="1"/>
      <c r="D70" s="1"/>
      <c r="E70" s="1"/>
      <c r="F70" s="1"/>
      <c r="G70" s="1"/>
      <c r="H70" s="1"/>
      <c r="I70" s="1"/>
      <c r="J70" s="1"/>
      <c r="O70" s="1"/>
      <c r="P70" s="1"/>
      <c r="Q70" s="1"/>
      <c r="R70" s="1"/>
      <c r="S70" s="1"/>
      <c r="T70" s="1"/>
      <c r="U70" s="1"/>
      <c r="V70" s="1"/>
      <c r="W70" s="1"/>
      <c r="Y70" s="3"/>
    </row>
    <row r="71" spans="1:25" customFormat="1" ht="13.5" x14ac:dyDescent="0.15">
      <c r="B71" s="1"/>
      <c r="C71" s="1"/>
      <c r="D71" s="1"/>
      <c r="E71" s="1"/>
      <c r="F71" s="1"/>
      <c r="G71" s="1"/>
      <c r="H71" s="1"/>
      <c r="I71" s="1"/>
      <c r="J71" s="1"/>
      <c r="O71" s="1"/>
      <c r="P71" s="1"/>
      <c r="Q71" s="1"/>
      <c r="R71" s="1"/>
      <c r="S71" s="1"/>
      <c r="T71" s="1"/>
      <c r="U71" s="1"/>
      <c r="V71" s="1"/>
      <c r="W71" s="1"/>
      <c r="Y71" s="3"/>
    </row>
    <row r="72" spans="1:25" customFormat="1" ht="13.5" x14ac:dyDescent="0.15">
      <c r="B72" s="1"/>
      <c r="C72" s="1"/>
      <c r="D72" s="1"/>
      <c r="E72" s="1"/>
      <c r="F72" s="1"/>
      <c r="G72" s="1"/>
      <c r="H72" s="1"/>
      <c r="I72" s="1"/>
      <c r="J72" s="1"/>
      <c r="O72" s="1"/>
      <c r="P72" s="1"/>
      <c r="Q72" s="1"/>
      <c r="R72" s="1"/>
      <c r="S72" s="1"/>
      <c r="T72" s="1"/>
      <c r="U72" s="1"/>
      <c r="V72" s="1"/>
      <c r="W72" s="1"/>
      <c r="Y72" s="3"/>
    </row>
    <row r="73" spans="1:25" customFormat="1" ht="13.5" x14ac:dyDescent="0.15">
      <c r="B73" s="1"/>
      <c r="C73" s="1"/>
      <c r="D73" s="1"/>
      <c r="E73" s="1"/>
      <c r="F73" s="1"/>
      <c r="G73" s="1"/>
      <c r="H73" s="1"/>
      <c r="I73" s="1"/>
      <c r="J73" s="1"/>
      <c r="O73" s="1"/>
      <c r="P73" s="1"/>
      <c r="Q73" s="1"/>
      <c r="R73" s="1"/>
      <c r="S73" s="1"/>
      <c r="T73" s="1"/>
      <c r="U73" s="1"/>
      <c r="V73" s="1"/>
      <c r="W73" s="1"/>
      <c r="Y73" s="3"/>
    </row>
    <row r="74" spans="1:25" customFormat="1" ht="13.5" x14ac:dyDescent="0.15">
      <c r="B74" s="1"/>
      <c r="C74" s="1"/>
      <c r="D74" s="1"/>
      <c r="E74" s="1"/>
      <c r="F74" s="1"/>
      <c r="G74" s="1"/>
      <c r="H74" s="1"/>
      <c r="I74" s="1"/>
      <c r="J74" s="1"/>
      <c r="O74" s="1"/>
      <c r="P74" s="1"/>
      <c r="Q74" s="1"/>
      <c r="R74" s="1"/>
      <c r="S74" s="1"/>
      <c r="T74" s="1"/>
      <c r="U74" s="1"/>
      <c r="V74" s="1"/>
      <c r="W74" s="1"/>
      <c r="Y74" s="3"/>
    </row>
    <row r="75" spans="1:25" customFormat="1" ht="13.5" x14ac:dyDescent="0.15">
      <c r="B75" s="1"/>
      <c r="C75" s="1"/>
      <c r="D75" s="1"/>
      <c r="E75" s="1"/>
      <c r="F75" s="1"/>
      <c r="G75" s="1"/>
      <c r="H75" s="1"/>
      <c r="I75" s="1"/>
      <c r="J75" s="1"/>
      <c r="O75" s="1"/>
      <c r="P75" s="1"/>
      <c r="Q75" s="1"/>
      <c r="R75" s="1"/>
      <c r="S75" s="1"/>
      <c r="T75" s="1"/>
      <c r="U75" s="1"/>
      <c r="V75" s="1"/>
      <c r="W75" s="1"/>
    </row>
    <row r="76" spans="1:25" customFormat="1" ht="13.5" x14ac:dyDescent="0.15">
      <c r="B76" s="1"/>
      <c r="C76" s="1"/>
      <c r="D76" s="1"/>
      <c r="E76" s="1"/>
      <c r="F76" s="1"/>
      <c r="G76" s="1"/>
      <c r="H76" s="1"/>
      <c r="I76" s="1"/>
      <c r="J76" s="1"/>
      <c r="O76" s="1"/>
      <c r="P76" s="1"/>
      <c r="Q76" s="1"/>
      <c r="R76" s="1"/>
      <c r="S76" s="1"/>
      <c r="T76" s="1"/>
      <c r="U76" s="1"/>
      <c r="V76" s="1"/>
      <c r="W76" s="1"/>
    </row>
    <row r="77" spans="1:25" customFormat="1" ht="13.5" x14ac:dyDescent="0.15">
      <c r="B77" s="1"/>
      <c r="C77" s="1"/>
      <c r="D77" s="1"/>
      <c r="E77" s="1"/>
      <c r="F77" s="1"/>
      <c r="G77" s="1"/>
      <c r="H77" s="1"/>
      <c r="I77" s="1"/>
      <c r="J77" s="1"/>
      <c r="O77" s="1"/>
      <c r="P77" s="1"/>
      <c r="Q77" s="1"/>
      <c r="R77" s="1"/>
      <c r="S77" s="1"/>
      <c r="T77" s="1"/>
      <c r="U77" s="1"/>
      <c r="V77" s="1"/>
      <c r="W77" s="1"/>
    </row>
    <row r="78" spans="1:25" customFormat="1" ht="13.5" x14ac:dyDescent="0.15">
      <c r="B78" s="1"/>
      <c r="C78" s="1"/>
      <c r="D78" s="1"/>
      <c r="E78" s="1"/>
      <c r="F78" s="1"/>
      <c r="G78" s="1"/>
      <c r="H78" s="1"/>
      <c r="I78" s="1"/>
      <c r="J78" s="1"/>
      <c r="O78" s="1"/>
      <c r="P78" s="1"/>
      <c r="Q78" s="1"/>
      <c r="R78" s="1"/>
      <c r="S78" s="1"/>
      <c r="T78" s="1"/>
      <c r="U78" s="1"/>
      <c r="V78" s="1"/>
      <c r="W78" s="1"/>
    </row>
    <row r="79" spans="1:25" customFormat="1" ht="13.5" x14ac:dyDescent="0.15">
      <c r="B79" s="1"/>
      <c r="C79" s="1"/>
      <c r="D79" s="1"/>
      <c r="E79" s="1"/>
      <c r="F79" s="1"/>
      <c r="G79" s="1"/>
      <c r="H79" s="1"/>
      <c r="I79" s="1"/>
      <c r="J79" s="1"/>
      <c r="O79" s="1"/>
      <c r="P79" s="1"/>
      <c r="Q79" s="1"/>
      <c r="R79" s="1"/>
      <c r="S79" s="1"/>
      <c r="T79" s="1"/>
      <c r="U79" s="1"/>
      <c r="V79" s="1"/>
      <c r="W79" s="1"/>
    </row>
    <row r="80" spans="1:25" customFormat="1" ht="13.5" x14ac:dyDescent="0.15">
      <c r="B80" s="1"/>
      <c r="C80" s="1"/>
      <c r="D80" s="1"/>
      <c r="E80" s="1"/>
      <c r="F80" s="1"/>
      <c r="G80" s="1"/>
      <c r="H80" s="1"/>
      <c r="I80" s="1"/>
      <c r="J80" s="1"/>
      <c r="O80" s="1"/>
      <c r="P80" s="1"/>
      <c r="Q80" s="1"/>
      <c r="R80" s="1"/>
      <c r="S80" s="1"/>
      <c r="T80" s="1"/>
      <c r="U80" s="1"/>
      <c r="V80" s="1"/>
      <c r="W80" s="1"/>
    </row>
    <row r="81" spans="2:23" customFormat="1" ht="13.5" x14ac:dyDescent="0.15">
      <c r="B81" s="1"/>
      <c r="C81" s="1"/>
      <c r="D81" s="1"/>
      <c r="E81" s="1"/>
      <c r="F81" s="1"/>
      <c r="G81" s="1"/>
      <c r="H81" s="1"/>
      <c r="I81" s="1"/>
      <c r="J81" s="1"/>
      <c r="O81" s="1"/>
      <c r="P81" s="1"/>
      <c r="Q81" s="1"/>
      <c r="R81" s="1"/>
      <c r="S81" s="1"/>
      <c r="T81" s="1"/>
      <c r="U81" s="1"/>
      <c r="V81" s="1"/>
      <c r="W81" s="1"/>
    </row>
    <row r="82" spans="2:23" customFormat="1" ht="13.5" x14ac:dyDescent="0.15">
      <c r="B82" s="1"/>
      <c r="C82" s="1"/>
      <c r="D82" s="1"/>
      <c r="E82" s="1"/>
      <c r="F82" s="1"/>
      <c r="G82" s="1"/>
      <c r="H82" s="1"/>
      <c r="I82" s="1"/>
      <c r="J82" s="1"/>
      <c r="O82" s="1"/>
      <c r="P82" s="1"/>
      <c r="Q82" s="1"/>
      <c r="R82" s="1"/>
      <c r="S82" s="1"/>
      <c r="T82" s="1"/>
      <c r="U82" s="1"/>
      <c r="V82" s="1"/>
      <c r="W82" s="1"/>
    </row>
    <row r="83" spans="2:23" customFormat="1" ht="13.5" x14ac:dyDescent="0.15">
      <c r="B83" s="2"/>
      <c r="C83" s="2"/>
      <c r="D83" s="2"/>
      <c r="E83" s="2"/>
      <c r="F83" s="2"/>
      <c r="G83" s="2"/>
      <c r="H83" s="2"/>
      <c r="I83" s="2"/>
      <c r="J83" s="2"/>
      <c r="O83" s="2"/>
      <c r="P83" s="2"/>
      <c r="Q83" s="2"/>
      <c r="R83" s="2"/>
      <c r="S83" s="2"/>
      <c r="T83" s="2"/>
      <c r="U83" s="2"/>
      <c r="V83" s="2"/>
      <c r="W83" s="2"/>
    </row>
    <row r="84" spans="2:23" customFormat="1" ht="13.5" x14ac:dyDescent="0.15">
      <c r="B84" s="2"/>
      <c r="C84" s="2"/>
      <c r="D84" s="2"/>
      <c r="E84" s="2"/>
      <c r="F84" s="2"/>
      <c r="G84" s="2"/>
      <c r="H84" s="2"/>
      <c r="I84" s="2"/>
      <c r="J84" s="2"/>
      <c r="O84" s="2"/>
      <c r="P84" s="2"/>
      <c r="Q84" s="2"/>
      <c r="R84" s="2"/>
      <c r="S84" s="2"/>
      <c r="T84" s="2"/>
      <c r="U84" s="2"/>
      <c r="V84" s="2"/>
      <c r="W84" s="2"/>
    </row>
    <row r="85" spans="2:23" customFormat="1" ht="13.5" x14ac:dyDescent="0.15">
      <c r="B85" s="2"/>
      <c r="C85" s="2"/>
      <c r="D85" s="2"/>
      <c r="E85" s="2"/>
      <c r="F85" s="2"/>
      <c r="G85" s="2"/>
      <c r="H85" s="2"/>
      <c r="I85" s="2"/>
      <c r="J85" s="2"/>
      <c r="O85" s="2"/>
      <c r="P85" s="2"/>
      <c r="Q85" s="2"/>
      <c r="R85" s="2"/>
      <c r="S85" s="2"/>
      <c r="T85" s="2"/>
      <c r="U85" s="2"/>
      <c r="V85" s="2"/>
      <c r="W85" s="2"/>
    </row>
    <row r="86" spans="2:23" customFormat="1" ht="13.5" x14ac:dyDescent="0.15">
      <c r="B86" s="2"/>
      <c r="C86" s="2"/>
      <c r="D86" s="2"/>
      <c r="E86" s="2"/>
      <c r="F86" s="2"/>
      <c r="G86" s="2"/>
      <c r="H86" s="2"/>
      <c r="I86" s="2"/>
      <c r="J86" s="2"/>
      <c r="O86" s="2"/>
      <c r="P86" s="2"/>
      <c r="Q86" s="2"/>
      <c r="R86" s="2"/>
      <c r="S86" s="2"/>
      <c r="T86" s="2"/>
      <c r="U86" s="2"/>
      <c r="V86" s="2"/>
      <c r="W86" s="2"/>
    </row>
    <row r="87" spans="2:23" customFormat="1" ht="13.5" x14ac:dyDescent="0.15">
      <c r="B87" s="2"/>
      <c r="C87" s="2"/>
      <c r="D87" s="2"/>
      <c r="E87" s="2"/>
      <c r="F87" s="2"/>
      <c r="G87" s="2"/>
      <c r="H87" s="2"/>
      <c r="I87" s="2"/>
      <c r="J87" s="2"/>
      <c r="O87" s="2"/>
      <c r="P87" s="2"/>
      <c r="Q87" s="2"/>
      <c r="R87" s="2"/>
      <c r="S87" s="2"/>
      <c r="T87" s="2"/>
      <c r="U87" s="2"/>
      <c r="V87" s="2"/>
      <c r="W87" s="2"/>
    </row>
    <row r="88" spans="2:23" customFormat="1" ht="13.5" x14ac:dyDescent="0.15">
      <c r="B88" s="2"/>
      <c r="C88" s="2"/>
      <c r="D88" s="2"/>
      <c r="E88" s="2"/>
      <c r="F88" s="2"/>
      <c r="G88" s="2"/>
      <c r="H88" s="2"/>
      <c r="I88" s="2"/>
      <c r="J88" s="2"/>
      <c r="O88" s="2"/>
      <c r="P88" s="2"/>
      <c r="Q88" s="2"/>
      <c r="R88" s="2"/>
      <c r="S88" s="2"/>
      <c r="T88" s="2"/>
      <c r="U88" s="2"/>
      <c r="V88" s="2"/>
      <c r="W88" s="2"/>
    </row>
    <row r="89" spans="2:23" customFormat="1" ht="13.5" x14ac:dyDescent="0.15">
      <c r="B89" s="2"/>
      <c r="C89" s="2"/>
      <c r="D89" s="2"/>
      <c r="E89" s="2"/>
      <c r="F89" s="2"/>
      <c r="G89" s="2"/>
      <c r="H89" s="2"/>
      <c r="I89" s="2"/>
      <c r="J89" s="2"/>
      <c r="O89" s="2"/>
      <c r="P89" s="2"/>
      <c r="Q89" s="2"/>
      <c r="R89" s="2"/>
      <c r="S89" s="2"/>
      <c r="T89" s="2"/>
      <c r="U89" s="2"/>
      <c r="V89" s="2"/>
      <c r="W89" s="2"/>
    </row>
    <row r="90" spans="2:23" customFormat="1" ht="13.5" x14ac:dyDescent="0.15">
      <c r="B90" s="2"/>
      <c r="C90" s="2"/>
      <c r="D90" s="2"/>
      <c r="E90" s="2"/>
      <c r="F90" s="2"/>
      <c r="G90" s="2"/>
      <c r="H90" s="2"/>
      <c r="I90" s="2"/>
      <c r="J90" s="2"/>
      <c r="O90" s="2"/>
      <c r="P90" s="2"/>
      <c r="Q90" s="2"/>
      <c r="R90" s="2"/>
      <c r="S90" s="2"/>
      <c r="T90" s="2"/>
      <c r="U90" s="2"/>
      <c r="V90" s="2"/>
      <c r="W90" s="2"/>
    </row>
    <row r="91" spans="2:23" customFormat="1" ht="13.5" x14ac:dyDescent="0.15">
      <c r="B91" s="2"/>
      <c r="C91" s="2"/>
      <c r="D91" s="2"/>
      <c r="E91" s="2"/>
      <c r="F91" s="2"/>
      <c r="G91" s="2"/>
      <c r="H91" s="2"/>
      <c r="I91" s="2"/>
      <c r="J91" s="2"/>
      <c r="O91" s="2"/>
      <c r="P91" s="2"/>
      <c r="Q91" s="2"/>
      <c r="R91" s="2"/>
      <c r="S91" s="2"/>
      <c r="T91" s="2"/>
      <c r="U91" s="2"/>
      <c r="V91" s="2"/>
      <c r="W91" s="2"/>
    </row>
    <row r="92" spans="2:23" customFormat="1" ht="13.5" x14ac:dyDescent="0.15">
      <c r="B92" s="2"/>
      <c r="C92" s="2"/>
      <c r="D92" s="2"/>
      <c r="E92" s="2"/>
      <c r="F92" s="2"/>
      <c r="G92" s="2"/>
      <c r="H92" s="2"/>
      <c r="I92" s="2"/>
      <c r="J92" s="2"/>
      <c r="O92" s="2"/>
      <c r="P92" s="2"/>
      <c r="Q92" s="2"/>
      <c r="R92" s="2"/>
      <c r="S92" s="2"/>
      <c r="T92" s="2"/>
      <c r="U92" s="2"/>
      <c r="V92" s="2"/>
      <c r="W92" s="2"/>
    </row>
    <row r="93" spans="2:23" customFormat="1" ht="13.5" x14ac:dyDescent="0.15"/>
    <row r="94" spans="2:23" customFormat="1" ht="13.5" x14ac:dyDescent="0.15"/>
    <row r="95" spans="2:23" customFormat="1" ht="13.5" x14ac:dyDescent="0.15"/>
    <row r="96" spans="2:23" customFormat="1" ht="13.5" x14ac:dyDescent="0.15"/>
    <row r="97" customFormat="1" ht="13.5" x14ac:dyDescent="0.15"/>
    <row r="98" customFormat="1" ht="13.5" x14ac:dyDescent="0.15"/>
    <row r="99" customFormat="1" ht="13.5" x14ac:dyDescent="0.15"/>
    <row r="100" customFormat="1" ht="13.5" x14ac:dyDescent="0.15"/>
    <row r="101" customFormat="1" ht="13.5" x14ac:dyDescent="0.15"/>
    <row r="102" customFormat="1" ht="13.5" x14ac:dyDescent="0.15"/>
    <row r="103" customFormat="1" ht="13.5" x14ac:dyDescent="0.15"/>
    <row r="104" customFormat="1" ht="13.5" x14ac:dyDescent="0.15"/>
    <row r="105" customFormat="1" ht="13.5" x14ac:dyDescent="0.15"/>
    <row r="106" customFormat="1" ht="13.5" x14ac:dyDescent="0.15"/>
    <row r="107" customFormat="1" ht="13.5" x14ac:dyDescent="0.15"/>
    <row r="108" customFormat="1" ht="13.5" x14ac:dyDescent="0.15"/>
    <row r="109" customFormat="1" ht="13.5" x14ac:dyDescent="0.15"/>
    <row r="110" customFormat="1" ht="13.5" x14ac:dyDescent="0.15"/>
    <row r="111" customFormat="1" ht="13.5" x14ac:dyDescent="0.15"/>
    <row r="112" customFormat="1" ht="13.5" x14ac:dyDescent="0.15"/>
    <row r="113" customFormat="1" ht="13.5" x14ac:dyDescent="0.15"/>
    <row r="114" customFormat="1" ht="13.5" x14ac:dyDescent="0.15"/>
    <row r="115" customFormat="1" ht="13.5" x14ac:dyDescent="0.15"/>
    <row r="116" customFormat="1" ht="13.5" x14ac:dyDescent="0.15"/>
    <row r="117" customFormat="1" ht="13.5" x14ac:dyDescent="0.15"/>
    <row r="118" customFormat="1" ht="13.5" x14ac:dyDescent="0.15"/>
    <row r="119" customFormat="1" ht="13.5" x14ac:dyDescent="0.15"/>
    <row r="120" customFormat="1" ht="13.5" x14ac:dyDescent="0.15"/>
    <row r="121" customFormat="1" ht="13.5" x14ac:dyDescent="0.15"/>
    <row r="122" customFormat="1" ht="13.5" x14ac:dyDescent="0.15"/>
    <row r="123" customFormat="1" ht="13.5" x14ac:dyDescent="0.15"/>
    <row r="124" customFormat="1" ht="13.5" x14ac:dyDescent="0.15"/>
    <row r="125" customFormat="1" ht="13.5" x14ac:dyDescent="0.15"/>
    <row r="126" customFormat="1" ht="13.5" x14ac:dyDescent="0.15"/>
    <row r="127" customFormat="1" ht="13.5" x14ac:dyDescent="0.15"/>
    <row r="128" customFormat="1" ht="13.5" x14ac:dyDescent="0.15"/>
    <row r="129" customFormat="1" ht="13.5" x14ac:dyDescent="0.15"/>
    <row r="130" customFormat="1" ht="13.5" x14ac:dyDescent="0.15"/>
    <row r="131" customFormat="1" ht="13.5" x14ac:dyDescent="0.15"/>
    <row r="132" customFormat="1" ht="13.5" x14ac:dyDescent="0.15"/>
    <row r="133" customFormat="1" ht="13.5" x14ac:dyDescent="0.15"/>
    <row r="134" customFormat="1" ht="13.5" x14ac:dyDescent="0.15"/>
    <row r="135" customFormat="1" ht="13.5" x14ac:dyDescent="0.15"/>
    <row r="136" customFormat="1" ht="13.5" x14ac:dyDescent="0.15"/>
    <row r="137" customFormat="1" ht="13.5" x14ac:dyDescent="0.15"/>
    <row r="138" customFormat="1" ht="13.5" x14ac:dyDescent="0.15"/>
    <row r="139" customFormat="1" ht="13.5" x14ac:dyDescent="0.15"/>
    <row r="140" customFormat="1" ht="13.5" x14ac:dyDescent="0.15"/>
    <row r="141" customFormat="1" ht="13.5" x14ac:dyDescent="0.15"/>
    <row r="142" customFormat="1" ht="13.5" x14ac:dyDescent="0.15"/>
    <row r="143" customFormat="1" ht="13.5" x14ac:dyDescent="0.15"/>
    <row r="144" customFormat="1" ht="13.5" x14ac:dyDescent="0.15"/>
    <row r="145" customFormat="1" ht="13.5" x14ac:dyDescent="0.15"/>
    <row r="146" customFormat="1" ht="13.5" x14ac:dyDescent="0.15"/>
    <row r="147" customFormat="1" ht="13.5" x14ac:dyDescent="0.15"/>
    <row r="148" customFormat="1" ht="13.5" x14ac:dyDescent="0.15"/>
    <row r="149" customFormat="1" ht="13.5" x14ac:dyDescent="0.15"/>
    <row r="150" customFormat="1" ht="13.5" x14ac:dyDescent="0.15"/>
    <row r="151" customFormat="1" ht="13.5" x14ac:dyDescent="0.15"/>
    <row r="152" customFormat="1" ht="13.5" x14ac:dyDescent="0.15"/>
    <row r="153" customFormat="1" ht="13.5" x14ac:dyDescent="0.15"/>
    <row r="154" customFormat="1" ht="13.5" x14ac:dyDescent="0.15"/>
    <row r="155" customFormat="1" ht="13.5" x14ac:dyDescent="0.15"/>
    <row r="156" customFormat="1" ht="13.5" x14ac:dyDescent="0.15"/>
    <row r="157" customFormat="1" ht="13.5" x14ac:dyDescent="0.15"/>
    <row r="158" customFormat="1" ht="13.5" x14ac:dyDescent="0.15"/>
    <row r="159" customFormat="1" ht="13.5" x14ac:dyDescent="0.15"/>
    <row r="160" customFormat="1" ht="13.5" x14ac:dyDescent="0.15"/>
    <row r="161" customFormat="1" ht="13.5" x14ac:dyDescent="0.15"/>
    <row r="162" customFormat="1" ht="13.5" x14ac:dyDescent="0.15"/>
    <row r="163" customFormat="1" ht="13.5" x14ac:dyDescent="0.15"/>
    <row r="164" customFormat="1" ht="13.5" x14ac:dyDescent="0.15"/>
    <row r="165" customFormat="1" ht="13.5" x14ac:dyDescent="0.15"/>
    <row r="166" customFormat="1" ht="13.5" x14ac:dyDescent="0.15"/>
    <row r="167" customFormat="1" ht="13.5" x14ac:dyDescent="0.15"/>
    <row r="168" customFormat="1" ht="13.5" x14ac:dyDescent="0.15"/>
    <row r="169" customFormat="1" ht="13.5" x14ac:dyDescent="0.15"/>
    <row r="170" customFormat="1" ht="13.5" x14ac:dyDescent="0.15"/>
    <row r="171" customFormat="1" ht="13.5" x14ac:dyDescent="0.15"/>
    <row r="172" customFormat="1" ht="13.5" x14ac:dyDescent="0.15"/>
    <row r="173" customFormat="1" ht="13.5" x14ac:dyDescent="0.15"/>
    <row r="174" customFormat="1" ht="13.5" x14ac:dyDescent="0.15"/>
    <row r="175" customFormat="1" ht="13.5" x14ac:dyDescent="0.15"/>
    <row r="176" customFormat="1" ht="13.5" x14ac:dyDescent="0.15"/>
    <row r="177" customFormat="1" ht="13.5" x14ac:dyDescent="0.15"/>
    <row r="178" customFormat="1" ht="13.5" x14ac:dyDescent="0.15"/>
    <row r="179" customFormat="1" ht="13.5" x14ac:dyDescent="0.15"/>
    <row r="180" customFormat="1" ht="13.5" x14ac:dyDescent="0.15"/>
    <row r="181" customFormat="1" ht="13.5" x14ac:dyDescent="0.15"/>
    <row r="182" customFormat="1" ht="13.5" x14ac:dyDescent="0.15"/>
    <row r="183" customFormat="1" ht="13.5" x14ac:dyDescent="0.15"/>
    <row r="184" customFormat="1" ht="13.5" x14ac:dyDescent="0.15"/>
    <row r="185" customFormat="1" ht="13.5" x14ac:dyDescent="0.15"/>
    <row r="186" customFormat="1" ht="13.5" x14ac:dyDescent="0.15"/>
    <row r="187" customFormat="1" ht="13.5" x14ac:dyDescent="0.15"/>
    <row r="188" customFormat="1" ht="13.5" x14ac:dyDescent="0.15"/>
    <row r="189" customFormat="1" ht="13.5" x14ac:dyDescent="0.15"/>
    <row r="190" customFormat="1" ht="13.5" x14ac:dyDescent="0.15"/>
    <row r="191" customFormat="1" ht="13.5" x14ac:dyDescent="0.15"/>
    <row r="192" customFormat="1" ht="13.5" x14ac:dyDescent="0.15"/>
    <row r="193" customFormat="1" ht="13.5" x14ac:dyDescent="0.15"/>
    <row r="194" customFormat="1" ht="13.5" x14ac:dyDescent="0.15"/>
    <row r="195" customFormat="1" ht="13.5" x14ac:dyDescent="0.15"/>
    <row r="196" customFormat="1" ht="13.5" x14ac:dyDescent="0.15"/>
    <row r="197" customFormat="1" ht="13.5" x14ac:dyDescent="0.15"/>
    <row r="198" customFormat="1" ht="13.5" x14ac:dyDescent="0.15"/>
    <row r="199" customFormat="1" ht="13.5" x14ac:dyDescent="0.15"/>
    <row r="200" customFormat="1" ht="13.5" x14ac:dyDescent="0.15"/>
    <row r="201" customFormat="1" ht="13.5" x14ac:dyDescent="0.15"/>
    <row r="202" customFormat="1" ht="13.5" x14ac:dyDescent="0.15"/>
    <row r="203" customFormat="1" ht="13.5" x14ac:dyDescent="0.15"/>
    <row r="204" customFormat="1" ht="13.5" x14ac:dyDescent="0.15"/>
    <row r="205" customFormat="1" ht="13.5" x14ac:dyDescent="0.15"/>
    <row r="206" customFormat="1" ht="13.5" x14ac:dyDescent="0.15"/>
    <row r="207" customFormat="1" ht="13.5" x14ac:dyDescent="0.15"/>
    <row r="208" customFormat="1" ht="13.5" x14ac:dyDescent="0.15"/>
    <row r="209" customFormat="1" ht="13.5" x14ac:dyDescent="0.15"/>
    <row r="210" customFormat="1" ht="13.5" x14ac:dyDescent="0.15"/>
    <row r="211" customFormat="1" ht="13.5" x14ac:dyDescent="0.15"/>
    <row r="212" customFormat="1" ht="13.5" x14ac:dyDescent="0.15"/>
    <row r="213" customFormat="1" ht="13.5" x14ac:dyDescent="0.15"/>
    <row r="214" customFormat="1" ht="13.5" x14ac:dyDescent="0.15"/>
    <row r="215" customFormat="1" ht="13.5" x14ac:dyDescent="0.15"/>
    <row r="216" customFormat="1" ht="13.5" x14ac:dyDescent="0.15"/>
    <row r="217" customFormat="1" ht="13.5" x14ac:dyDescent="0.15"/>
    <row r="218" customFormat="1" ht="13.5" x14ac:dyDescent="0.15"/>
    <row r="219" customFormat="1" ht="13.5" x14ac:dyDescent="0.15"/>
    <row r="220" customFormat="1" ht="13.5" x14ac:dyDescent="0.15"/>
    <row r="221" customFormat="1" ht="13.5" x14ac:dyDescent="0.15"/>
    <row r="222" customFormat="1" ht="13.5" x14ac:dyDescent="0.15"/>
    <row r="223" customFormat="1" ht="13.5" x14ac:dyDescent="0.15"/>
    <row r="224" customFormat="1" ht="13.5" x14ac:dyDescent="0.15"/>
    <row r="225" spans="25:25" customFormat="1" ht="13.5" x14ac:dyDescent="0.15"/>
    <row r="226" spans="25:25" customFormat="1" ht="13.5" x14ac:dyDescent="0.15"/>
    <row r="227" spans="25:25" customFormat="1" ht="13.5" x14ac:dyDescent="0.15"/>
    <row r="228" spans="25:25" customFormat="1" ht="13.5" x14ac:dyDescent="0.15"/>
    <row r="229" spans="25:25" ht="12.75" customHeight="1" x14ac:dyDescent="0.15">
      <c r="Y229"/>
    </row>
    <row r="230" spans="25:25" ht="12.75" customHeight="1" x14ac:dyDescent="0.15">
      <c r="Y230"/>
    </row>
    <row r="231" spans="25:25" ht="12.75" customHeight="1" x14ac:dyDescent="0.15">
      <c r="Y231"/>
    </row>
    <row r="232" spans="25:25" ht="12.75" customHeight="1" x14ac:dyDescent="0.15">
      <c r="Y232"/>
    </row>
    <row r="233" spans="25:25" ht="12.75" customHeight="1" x14ac:dyDescent="0.15">
      <c r="Y233"/>
    </row>
    <row r="234" spans="25:25" ht="12.75" customHeight="1" x14ac:dyDescent="0.15">
      <c r="Y234"/>
    </row>
    <row r="235" spans="25:25" ht="12.75" customHeight="1" x14ac:dyDescent="0.15">
      <c r="Y235"/>
    </row>
    <row r="236" spans="25:25" ht="12.75" customHeight="1" x14ac:dyDescent="0.15">
      <c r="Y236"/>
    </row>
    <row r="237" spans="25:25" ht="12.75" customHeight="1" x14ac:dyDescent="0.15">
      <c r="Y237"/>
    </row>
  </sheetData>
  <mergeCells count="9">
    <mergeCell ref="O4:Q5"/>
    <mergeCell ref="R4:T5"/>
    <mergeCell ref="U4:W5"/>
    <mergeCell ref="A4:A6"/>
    <mergeCell ref="B4:D5"/>
    <mergeCell ref="E4:G5"/>
    <mergeCell ref="H4:J5"/>
    <mergeCell ref="K5:M5"/>
    <mergeCell ref="N4:N6"/>
  </mergeCells>
  <phoneticPr fontId="14"/>
  <pageMargins left="0.59055118110236227" right="0.59055118110236227" top="0.6692913385826772" bottom="0.6692913385826772" header="0.39370078740157483" footer="0.39370078740157483"/>
  <pageSetup paperSize="9" scale="93" fitToWidth="0" fitToHeight="0" orientation="portrait" r:id="rId1"/>
  <rowBreaks count="1" manualBreakCount="1">
    <brk id="84" min="1" max="256" man="1"/>
  </rowBreaks>
  <colBreaks count="1" manualBreakCount="1">
    <brk id="13" max="66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2"/>
  <sheetViews>
    <sheetView view="pageBreakPreview" zoomScale="85" zoomScaleNormal="100" zoomScaleSheetLayoutView="85" workbookViewId="0"/>
  </sheetViews>
  <sheetFormatPr defaultRowHeight="13.5" x14ac:dyDescent="0.15"/>
  <cols>
    <col min="1" max="1" width="10.625" style="109" customWidth="1"/>
    <col min="2" max="8" width="11.625" style="109" customWidth="1"/>
    <col min="9" max="9" width="2.5" style="109" bestFit="1" customWidth="1"/>
    <col min="10" max="16384" width="9" style="109"/>
  </cols>
  <sheetData>
    <row r="1" spans="1:8" ht="18" x14ac:dyDescent="0.15">
      <c r="A1" s="108" t="s">
        <v>374</v>
      </c>
      <c r="B1" s="108"/>
      <c r="C1" s="108"/>
      <c r="D1" s="108"/>
      <c r="E1" s="108"/>
      <c r="F1" s="108"/>
      <c r="G1" s="108"/>
      <c r="H1" s="108"/>
    </row>
    <row r="2" spans="1:8" ht="11.25" customHeight="1" x14ac:dyDescent="0.15"/>
    <row r="3" spans="1:8" ht="19.5" customHeight="1" thickBot="1" x14ac:dyDescent="0.2">
      <c r="A3" s="110" t="s">
        <v>355</v>
      </c>
      <c r="H3" s="87" t="s">
        <v>375</v>
      </c>
    </row>
    <row r="4" spans="1:8" ht="21" customHeight="1" x14ac:dyDescent="0.15">
      <c r="A4" s="230" t="s">
        <v>121</v>
      </c>
      <c r="B4" s="233" t="s">
        <v>369</v>
      </c>
      <c r="C4" s="234"/>
      <c r="D4" s="234"/>
      <c r="E4" s="235"/>
      <c r="F4" s="234" t="s">
        <v>376</v>
      </c>
      <c r="G4" s="234"/>
      <c r="H4" s="234"/>
    </row>
    <row r="5" spans="1:8" ht="21" customHeight="1" x14ac:dyDescent="0.15">
      <c r="A5" s="231"/>
      <c r="B5" s="236"/>
      <c r="C5" s="237"/>
      <c r="D5" s="237"/>
      <c r="E5" s="238"/>
      <c r="F5" s="237"/>
      <c r="G5" s="237"/>
      <c r="H5" s="237"/>
    </row>
    <row r="6" spans="1:8" ht="21" customHeight="1" thickBot="1" x14ac:dyDescent="0.2">
      <c r="A6" s="232"/>
      <c r="B6" s="122" t="s">
        <v>275</v>
      </c>
      <c r="C6" s="123" t="s">
        <v>377</v>
      </c>
      <c r="D6" s="84" t="s">
        <v>372</v>
      </c>
      <c r="E6" s="84" t="s">
        <v>373</v>
      </c>
      <c r="F6" s="84" t="s">
        <v>226</v>
      </c>
      <c r="G6" s="84" t="s">
        <v>372</v>
      </c>
      <c r="H6" s="85" t="s">
        <v>373</v>
      </c>
    </row>
    <row r="7" spans="1:8" ht="9.75" customHeight="1" x14ac:dyDescent="0.15">
      <c r="A7" s="86"/>
      <c r="B7" s="88"/>
      <c r="C7" s="88"/>
      <c r="D7" s="88"/>
      <c r="E7" s="88"/>
      <c r="F7" s="128" t="s">
        <v>233</v>
      </c>
      <c r="G7" s="128" t="s">
        <v>233</v>
      </c>
      <c r="H7" s="128" t="s">
        <v>233</v>
      </c>
    </row>
    <row r="8" spans="1:8" ht="13.5" customHeight="1" x14ac:dyDescent="0.15">
      <c r="A8" s="114" t="s">
        <v>300</v>
      </c>
      <c r="B8" s="115">
        <v>35050888</v>
      </c>
      <c r="C8" s="115">
        <v>183716</v>
      </c>
      <c r="D8" s="115">
        <v>20186704</v>
      </c>
      <c r="E8" s="115">
        <v>14864184</v>
      </c>
      <c r="F8" s="117">
        <v>334192.61860070418</v>
      </c>
      <c r="G8" s="115">
        <v>386492.72214027611</v>
      </c>
      <c r="H8" s="115">
        <v>263165.05938031984</v>
      </c>
    </row>
    <row r="9" spans="1:8" ht="9.75" customHeight="1" x14ac:dyDescent="0.15">
      <c r="A9" s="116"/>
      <c r="B9" s="115"/>
      <c r="C9" s="115"/>
      <c r="D9" s="115"/>
      <c r="E9" s="115"/>
      <c r="F9" s="115"/>
      <c r="G9" s="115"/>
      <c r="H9" s="115"/>
    </row>
    <row r="10" spans="1:8" ht="13.5" customHeight="1" x14ac:dyDescent="0.15">
      <c r="A10" s="114" t="s">
        <v>301</v>
      </c>
      <c r="B10" s="117">
        <v>1738129</v>
      </c>
      <c r="C10" s="117">
        <v>5664</v>
      </c>
      <c r="D10" s="117">
        <v>1052471</v>
      </c>
      <c r="E10" s="117">
        <v>685658</v>
      </c>
      <c r="F10" s="117">
        <v>300870.21734290145</v>
      </c>
      <c r="G10" s="117">
        <v>341596.61026289559</v>
      </c>
      <c r="H10" s="117">
        <v>238356.0375580829</v>
      </c>
    </row>
    <row r="11" spans="1:8" ht="13.5" customHeight="1" x14ac:dyDescent="0.15">
      <c r="A11" s="114" t="s">
        <v>302</v>
      </c>
      <c r="B11" s="117">
        <v>426565</v>
      </c>
      <c r="C11" s="117">
        <v>2045</v>
      </c>
      <c r="D11" s="117">
        <v>225861</v>
      </c>
      <c r="E11" s="117">
        <v>200704</v>
      </c>
      <c r="F11" s="117">
        <v>271193.01161604916</v>
      </c>
      <c r="G11" s="117">
        <v>313231.22185769124</v>
      </c>
      <c r="H11" s="117">
        <v>223885.57278380101</v>
      </c>
    </row>
    <row r="12" spans="1:8" ht="13.5" customHeight="1" x14ac:dyDescent="0.15">
      <c r="A12" s="114" t="s">
        <v>303</v>
      </c>
      <c r="B12" s="117">
        <v>403041</v>
      </c>
      <c r="C12" s="117">
        <v>1984</v>
      </c>
      <c r="D12" s="117">
        <v>220221</v>
      </c>
      <c r="E12" s="117">
        <v>182820</v>
      </c>
      <c r="F12" s="117">
        <v>268322.17565954826</v>
      </c>
      <c r="G12" s="117">
        <v>302981.00090363773</v>
      </c>
      <c r="H12" s="117">
        <v>226572.90777814243</v>
      </c>
    </row>
    <row r="13" spans="1:8" ht="13.5" customHeight="1" x14ac:dyDescent="0.15">
      <c r="A13" s="114" t="s">
        <v>304</v>
      </c>
      <c r="B13" s="117">
        <v>650923</v>
      </c>
      <c r="C13" s="117">
        <v>3107</v>
      </c>
      <c r="D13" s="117">
        <v>383734</v>
      </c>
      <c r="E13" s="117">
        <v>267189</v>
      </c>
      <c r="F13" s="117">
        <v>297337.23804505297</v>
      </c>
      <c r="G13" s="117">
        <v>336092.84817086835</v>
      </c>
      <c r="H13" s="117">
        <v>241676.84298380546</v>
      </c>
    </row>
    <row r="14" spans="1:8" ht="13.5" customHeight="1" x14ac:dyDescent="0.15">
      <c r="A14" s="114" t="s">
        <v>305</v>
      </c>
      <c r="B14" s="117">
        <v>324317</v>
      </c>
      <c r="C14" s="117">
        <v>1391</v>
      </c>
      <c r="D14" s="117">
        <v>180341</v>
      </c>
      <c r="E14" s="117">
        <v>143976</v>
      </c>
      <c r="F14" s="117">
        <v>268872.56912218599</v>
      </c>
      <c r="G14" s="117">
        <v>300073.90998164588</v>
      </c>
      <c r="H14" s="117">
        <v>229790.4928599211</v>
      </c>
    </row>
    <row r="15" spans="1:8" ht="9.75" customHeight="1" x14ac:dyDescent="0.15">
      <c r="A15" s="114"/>
      <c r="B15" s="118"/>
      <c r="C15" s="119"/>
      <c r="D15" s="119"/>
      <c r="E15" s="119"/>
      <c r="F15" s="119"/>
      <c r="G15" s="119"/>
      <c r="H15" s="119"/>
    </row>
    <row r="16" spans="1:8" ht="13.5" customHeight="1" x14ac:dyDescent="0.15">
      <c r="A16" s="114" t="s">
        <v>306</v>
      </c>
      <c r="B16" s="117">
        <v>403478</v>
      </c>
      <c r="C16" s="117">
        <v>2183</v>
      </c>
      <c r="D16" s="117">
        <v>227536</v>
      </c>
      <c r="E16" s="117">
        <v>175942</v>
      </c>
      <c r="F16" s="117">
        <v>284530.31639891147</v>
      </c>
      <c r="G16" s="117">
        <v>321405.79952183389</v>
      </c>
      <c r="H16" s="117">
        <v>236841.30565754624</v>
      </c>
    </row>
    <row r="17" spans="1:8" ht="13.5" customHeight="1" x14ac:dyDescent="0.15">
      <c r="A17" s="114" t="s">
        <v>307</v>
      </c>
      <c r="B17" s="117">
        <v>605083</v>
      </c>
      <c r="C17" s="117">
        <v>3152</v>
      </c>
      <c r="D17" s="117">
        <v>336499</v>
      </c>
      <c r="E17" s="117">
        <v>268584</v>
      </c>
      <c r="F17" s="117">
        <v>297416.99568488949</v>
      </c>
      <c r="G17" s="117">
        <v>342823.63989194616</v>
      </c>
      <c r="H17" s="117">
        <v>240528.68376373872</v>
      </c>
    </row>
    <row r="18" spans="1:8" ht="13.5" customHeight="1" x14ac:dyDescent="0.15">
      <c r="A18" s="114" t="s">
        <v>308</v>
      </c>
      <c r="B18" s="117">
        <v>606312</v>
      </c>
      <c r="C18" s="117">
        <v>2966</v>
      </c>
      <c r="D18" s="117">
        <v>348236</v>
      </c>
      <c r="E18" s="117">
        <v>258076</v>
      </c>
      <c r="F18" s="117">
        <v>321918.43803190434</v>
      </c>
      <c r="G18" s="117">
        <v>364505.12296258856</v>
      </c>
      <c r="H18" s="117">
        <v>264453.90505122521</v>
      </c>
    </row>
    <row r="19" spans="1:8" ht="13.5" customHeight="1" x14ac:dyDescent="0.15">
      <c r="A19" s="114" t="s">
        <v>309</v>
      </c>
      <c r="B19" s="117">
        <v>442714</v>
      </c>
      <c r="C19" s="117">
        <v>1908</v>
      </c>
      <c r="D19" s="117">
        <v>251378</v>
      </c>
      <c r="E19" s="117">
        <v>191336</v>
      </c>
      <c r="F19" s="117">
        <v>323155.16563740926</v>
      </c>
      <c r="G19" s="117">
        <v>369849.48961325176</v>
      </c>
      <c r="H19" s="117">
        <v>261807.97654388091</v>
      </c>
    </row>
    <row r="20" spans="1:8" ht="13.5" customHeight="1" x14ac:dyDescent="0.15">
      <c r="A20" s="114" t="s">
        <v>310</v>
      </c>
      <c r="B20" s="117">
        <v>535843</v>
      </c>
      <c r="C20" s="117">
        <v>2470</v>
      </c>
      <c r="D20" s="117">
        <v>313911</v>
      </c>
      <c r="E20" s="117">
        <v>221932</v>
      </c>
      <c r="F20" s="117">
        <v>332820.55378161138</v>
      </c>
      <c r="G20" s="117">
        <v>372103.22989637189</v>
      </c>
      <c r="H20" s="117">
        <v>277257.29953319032</v>
      </c>
    </row>
    <row r="21" spans="1:8" ht="9.75" customHeight="1" x14ac:dyDescent="0.15">
      <c r="A21" s="114"/>
      <c r="B21" s="118"/>
      <c r="C21" s="119"/>
      <c r="D21" s="119"/>
      <c r="E21" s="119"/>
      <c r="F21" s="119"/>
      <c r="G21" s="119"/>
      <c r="H21" s="119"/>
    </row>
    <row r="22" spans="1:8" ht="13.5" customHeight="1" x14ac:dyDescent="0.15">
      <c r="A22" s="114" t="s">
        <v>311</v>
      </c>
      <c r="B22" s="117">
        <v>1146808</v>
      </c>
      <c r="C22" s="117">
        <v>4479</v>
      </c>
      <c r="D22" s="117">
        <v>675865</v>
      </c>
      <c r="E22" s="117">
        <v>470943</v>
      </c>
      <c r="F22" s="117">
        <v>308222.59000634804</v>
      </c>
      <c r="G22" s="117">
        <v>351286.01273923047</v>
      </c>
      <c r="H22" s="117">
        <v>246420.92779805625</v>
      </c>
    </row>
    <row r="23" spans="1:8" ht="13.5" customHeight="1" x14ac:dyDescent="0.15">
      <c r="A23" s="114" t="s">
        <v>312</v>
      </c>
      <c r="B23" s="117">
        <v>738707</v>
      </c>
      <c r="C23" s="117">
        <v>3021</v>
      </c>
      <c r="D23" s="117">
        <v>428695</v>
      </c>
      <c r="E23" s="117">
        <v>310012</v>
      </c>
      <c r="F23" s="117">
        <v>315969.694344307</v>
      </c>
      <c r="G23" s="117">
        <v>360261.86682839779</v>
      </c>
      <c r="H23" s="117">
        <v>254720.99144549243</v>
      </c>
    </row>
    <row r="24" spans="1:8" ht="13.5" customHeight="1" x14ac:dyDescent="0.15">
      <c r="A24" s="114" t="s">
        <v>313</v>
      </c>
      <c r="B24" s="117">
        <v>4354499</v>
      </c>
      <c r="C24" s="117">
        <v>25955</v>
      </c>
      <c r="D24" s="117">
        <v>2406978</v>
      </c>
      <c r="E24" s="117">
        <v>1947521</v>
      </c>
      <c r="F24" s="117">
        <v>366189.09615090047</v>
      </c>
      <c r="G24" s="117">
        <v>434955.35106677335</v>
      </c>
      <c r="H24" s="117">
        <v>281199.58244352695</v>
      </c>
    </row>
    <row r="25" spans="1:8" ht="13.5" customHeight="1" x14ac:dyDescent="0.15">
      <c r="A25" s="114" t="s">
        <v>314</v>
      </c>
      <c r="B25" s="117">
        <v>1252783</v>
      </c>
      <c r="C25" s="117">
        <v>5637</v>
      </c>
      <c r="D25" s="117">
        <v>732831</v>
      </c>
      <c r="E25" s="117">
        <v>519952</v>
      </c>
      <c r="F25" s="117">
        <v>341496.39402833529</v>
      </c>
      <c r="G25" s="117">
        <v>388183.35059515771</v>
      </c>
      <c r="H25" s="117">
        <v>275694.84106225189</v>
      </c>
    </row>
    <row r="26" spans="1:8" ht="13.5" customHeight="1" x14ac:dyDescent="0.15">
      <c r="A26" s="114" t="s">
        <v>315</v>
      </c>
      <c r="B26" s="117">
        <v>805638</v>
      </c>
      <c r="C26" s="117">
        <v>4388</v>
      </c>
      <c r="D26" s="117">
        <v>476363</v>
      </c>
      <c r="E26" s="117">
        <v>329275</v>
      </c>
      <c r="F26" s="117">
        <v>303545.27715922042</v>
      </c>
      <c r="G26" s="117">
        <v>340949.53008525009</v>
      </c>
      <c r="H26" s="117">
        <v>249432.44704274542</v>
      </c>
    </row>
    <row r="27" spans="1:8" ht="9.75" customHeight="1" x14ac:dyDescent="0.15">
      <c r="A27" s="114"/>
      <c r="B27" s="118"/>
      <c r="C27" s="119"/>
      <c r="D27" s="119"/>
      <c r="E27" s="119"/>
      <c r="F27" s="119"/>
      <c r="G27" s="119"/>
      <c r="H27" s="119"/>
    </row>
    <row r="28" spans="1:8" ht="13.5" customHeight="1" x14ac:dyDescent="0.15">
      <c r="A28" s="114" t="s">
        <v>316</v>
      </c>
      <c r="B28" s="117">
        <v>424920</v>
      </c>
      <c r="C28" s="117">
        <v>2327</v>
      </c>
      <c r="D28" s="117">
        <v>250468</v>
      </c>
      <c r="E28" s="117">
        <v>174452</v>
      </c>
      <c r="F28" s="117">
        <v>349014.29445542692</v>
      </c>
      <c r="G28" s="117">
        <v>398134.5481259083</v>
      </c>
      <c r="H28" s="117">
        <v>278490.30105702428</v>
      </c>
    </row>
    <row r="29" spans="1:8" ht="13.5" customHeight="1" x14ac:dyDescent="0.15">
      <c r="A29" s="114" t="s">
        <v>317</v>
      </c>
      <c r="B29" s="117">
        <v>441083</v>
      </c>
      <c r="C29" s="117">
        <v>2379</v>
      </c>
      <c r="D29" s="117">
        <v>257863</v>
      </c>
      <c r="E29" s="117">
        <v>183220</v>
      </c>
      <c r="F29" s="117">
        <v>347374.79113908269</v>
      </c>
      <c r="G29" s="117">
        <v>396942.45393871941</v>
      </c>
      <c r="H29" s="117">
        <v>277613.48651893897</v>
      </c>
    </row>
    <row r="30" spans="1:8" ht="13.5" customHeight="1" x14ac:dyDescent="0.15">
      <c r="A30" s="114" t="s">
        <v>318</v>
      </c>
      <c r="B30" s="117">
        <v>290413</v>
      </c>
      <c r="C30" s="117">
        <v>1962</v>
      </c>
      <c r="D30" s="117">
        <v>159428</v>
      </c>
      <c r="E30" s="117">
        <v>130985</v>
      </c>
      <c r="F30" s="117">
        <v>344219.59760754509</v>
      </c>
      <c r="G30" s="117">
        <v>397407.2433951376</v>
      </c>
      <c r="H30" s="117">
        <v>279482.41401687218</v>
      </c>
    </row>
    <row r="31" spans="1:8" ht="13.5" customHeight="1" x14ac:dyDescent="0.15">
      <c r="A31" s="114" t="s">
        <v>319</v>
      </c>
      <c r="B31" s="117">
        <v>222355</v>
      </c>
      <c r="C31" s="120">
        <v>1083</v>
      </c>
      <c r="D31" s="117">
        <v>126471</v>
      </c>
      <c r="E31" s="117">
        <v>95884</v>
      </c>
      <c r="F31" s="117">
        <v>323286.8341166153</v>
      </c>
      <c r="G31" s="117">
        <v>370088.38389828498</v>
      </c>
      <c r="H31" s="117">
        <v>261555.5880021693</v>
      </c>
    </row>
    <row r="32" spans="1:8" ht="13.5" customHeight="1" x14ac:dyDescent="0.15">
      <c r="A32" s="114" t="s">
        <v>320</v>
      </c>
      <c r="B32" s="117">
        <v>591689</v>
      </c>
      <c r="C32" s="117">
        <v>2800</v>
      </c>
      <c r="D32" s="117">
        <v>343982</v>
      </c>
      <c r="E32" s="117">
        <v>247707</v>
      </c>
      <c r="F32" s="117">
        <v>334278.43681393436</v>
      </c>
      <c r="G32" s="117">
        <v>393346.06171253149</v>
      </c>
      <c r="H32" s="117">
        <v>252253.30329784786</v>
      </c>
    </row>
    <row r="33" spans="1:8" ht="9.75" customHeight="1" x14ac:dyDescent="0.15">
      <c r="A33" s="114"/>
      <c r="B33" s="118"/>
      <c r="C33" s="119"/>
      <c r="D33" s="119"/>
      <c r="E33" s="119"/>
      <c r="F33" s="119"/>
      <c r="G33" s="119"/>
      <c r="H33" s="119"/>
    </row>
    <row r="34" spans="1:8" ht="13.5" customHeight="1" x14ac:dyDescent="0.15">
      <c r="A34" s="114" t="s">
        <v>321</v>
      </c>
      <c r="B34" s="117">
        <v>680021</v>
      </c>
      <c r="C34" s="117">
        <v>2740</v>
      </c>
      <c r="D34" s="117">
        <v>420245</v>
      </c>
      <c r="E34" s="117">
        <v>259776</v>
      </c>
      <c r="F34" s="117">
        <v>353189.84413716634</v>
      </c>
      <c r="G34" s="117">
        <v>409720.02284381731</v>
      </c>
      <c r="H34" s="117">
        <v>261739.80660261147</v>
      </c>
    </row>
    <row r="35" spans="1:8" ht="13.5" customHeight="1" x14ac:dyDescent="0.15">
      <c r="A35" s="114" t="s">
        <v>322</v>
      </c>
      <c r="B35" s="117">
        <v>924470</v>
      </c>
      <c r="C35" s="117">
        <v>4249</v>
      </c>
      <c r="D35" s="117">
        <v>534537</v>
      </c>
      <c r="E35" s="117">
        <v>389933</v>
      </c>
      <c r="F35" s="117">
        <v>339856.44315121096</v>
      </c>
      <c r="G35" s="117">
        <v>394438.58890965453</v>
      </c>
      <c r="H35" s="117">
        <v>265032.88000759104</v>
      </c>
    </row>
    <row r="36" spans="1:8" ht="13.5" customHeight="1" x14ac:dyDescent="0.15">
      <c r="A36" s="114" t="s">
        <v>323</v>
      </c>
      <c r="B36" s="117">
        <v>2107897</v>
      </c>
      <c r="C36" s="117">
        <v>10188</v>
      </c>
      <c r="D36" s="117">
        <v>1325536</v>
      </c>
      <c r="E36" s="117">
        <v>782361</v>
      </c>
      <c r="F36" s="117">
        <v>379230.59286103636</v>
      </c>
      <c r="G36" s="117">
        <v>434573.66680346668</v>
      </c>
      <c r="H36" s="117">
        <v>285464.11311402282</v>
      </c>
    </row>
    <row r="37" spans="1:8" ht="13.5" customHeight="1" x14ac:dyDescent="0.15">
      <c r="A37" s="114" t="s">
        <v>324</v>
      </c>
      <c r="B37" s="117">
        <v>433698</v>
      </c>
      <c r="C37" s="117">
        <v>2042</v>
      </c>
      <c r="D37" s="117">
        <v>252419</v>
      </c>
      <c r="E37" s="117">
        <v>181279</v>
      </c>
      <c r="F37" s="117">
        <v>352637.69489368179</v>
      </c>
      <c r="G37" s="117">
        <v>401727.13622984005</v>
      </c>
      <c r="H37" s="117">
        <v>284283.89940368163</v>
      </c>
    </row>
    <row r="38" spans="1:8" ht="13.5" customHeight="1" x14ac:dyDescent="0.15">
      <c r="A38" s="114" t="s">
        <v>325</v>
      </c>
      <c r="B38" s="117">
        <v>304205</v>
      </c>
      <c r="C38" s="117">
        <v>1875</v>
      </c>
      <c r="D38" s="117">
        <v>172802</v>
      </c>
      <c r="E38" s="117">
        <v>131403</v>
      </c>
      <c r="F38" s="117">
        <v>354136.25351325586</v>
      </c>
      <c r="G38" s="117">
        <v>416873.57206513814</v>
      </c>
      <c r="H38" s="117">
        <v>271633.31126382196</v>
      </c>
    </row>
    <row r="39" spans="1:8" ht="9.75" customHeight="1" x14ac:dyDescent="0.15">
      <c r="A39" s="114"/>
      <c r="B39" s="118"/>
      <c r="C39" s="119"/>
      <c r="D39" s="119"/>
      <c r="E39" s="119"/>
      <c r="F39" s="119"/>
      <c r="G39" s="119"/>
      <c r="H39" s="119"/>
    </row>
    <row r="40" spans="1:8" ht="13.5" customHeight="1" x14ac:dyDescent="0.15">
      <c r="A40" s="114" t="s">
        <v>326</v>
      </c>
      <c r="B40" s="117">
        <v>744456</v>
      </c>
      <c r="C40" s="117">
        <v>4666</v>
      </c>
      <c r="D40" s="117">
        <v>419915</v>
      </c>
      <c r="E40" s="117">
        <v>324541</v>
      </c>
      <c r="F40" s="117">
        <v>372707.15797844331</v>
      </c>
      <c r="G40" s="117">
        <v>438690.44211328484</v>
      </c>
      <c r="H40" s="117">
        <v>287333.13510465552</v>
      </c>
    </row>
    <row r="41" spans="1:8" ht="13.5" customHeight="1" x14ac:dyDescent="0.15">
      <c r="A41" s="114" t="s">
        <v>327</v>
      </c>
      <c r="B41" s="117">
        <v>2839397</v>
      </c>
      <c r="C41" s="117">
        <v>14574</v>
      </c>
      <c r="D41" s="117">
        <v>1703471</v>
      </c>
      <c r="E41" s="117">
        <v>1135926</v>
      </c>
      <c r="F41" s="117">
        <v>369780.10225410538</v>
      </c>
      <c r="G41" s="117">
        <v>429826.35219501826</v>
      </c>
      <c r="H41" s="117">
        <v>279732.82326489576</v>
      </c>
    </row>
    <row r="42" spans="1:8" ht="13.5" customHeight="1" x14ac:dyDescent="0.15">
      <c r="A42" s="114" t="s">
        <v>328</v>
      </c>
      <c r="B42" s="117">
        <v>1330771</v>
      </c>
      <c r="C42" s="117">
        <v>7961</v>
      </c>
      <c r="D42" s="117">
        <v>747305</v>
      </c>
      <c r="E42" s="117">
        <v>583466</v>
      </c>
      <c r="F42" s="117">
        <v>352384.86486405251</v>
      </c>
      <c r="G42" s="117">
        <v>411905.61283545539</v>
      </c>
      <c r="H42" s="117">
        <v>276150.51262627129</v>
      </c>
    </row>
    <row r="43" spans="1:8" ht="13.5" customHeight="1" x14ac:dyDescent="0.15">
      <c r="A43" s="114" t="s">
        <v>329</v>
      </c>
      <c r="B43" s="117">
        <v>261424</v>
      </c>
      <c r="C43" s="120">
        <v>1270</v>
      </c>
      <c r="D43" s="117">
        <v>150359</v>
      </c>
      <c r="E43" s="117">
        <v>111065</v>
      </c>
      <c r="F43" s="117">
        <v>316640.67185874289</v>
      </c>
      <c r="G43" s="117">
        <v>354012.58986824867</v>
      </c>
      <c r="H43" s="117">
        <v>266046.83743753657</v>
      </c>
    </row>
    <row r="44" spans="1:8" ht="13.5" customHeight="1" x14ac:dyDescent="0.15">
      <c r="A44" s="114" t="s">
        <v>330</v>
      </c>
      <c r="B44" s="117">
        <v>255081</v>
      </c>
      <c r="C44" s="120">
        <v>1013</v>
      </c>
      <c r="D44" s="117">
        <v>146099</v>
      </c>
      <c r="E44" s="117">
        <v>108982</v>
      </c>
      <c r="F44" s="117">
        <v>307560.31221455144</v>
      </c>
      <c r="G44" s="117">
        <v>354487.6556307709</v>
      </c>
      <c r="H44" s="117">
        <v>244650.49274192069</v>
      </c>
    </row>
    <row r="45" spans="1:8" ht="9.75" customHeight="1" x14ac:dyDescent="0.15">
      <c r="A45" s="114"/>
      <c r="B45" s="118"/>
      <c r="C45" s="119"/>
      <c r="D45" s="119"/>
      <c r="E45" s="119"/>
      <c r="F45" s="119"/>
      <c r="G45" s="119"/>
      <c r="H45" s="119"/>
    </row>
    <row r="46" spans="1:8" ht="13.5" customHeight="1" x14ac:dyDescent="0.15">
      <c r="A46" s="114" t="s">
        <v>331</v>
      </c>
      <c r="B46" s="117">
        <v>199219</v>
      </c>
      <c r="C46" s="117">
        <v>1363</v>
      </c>
      <c r="D46" s="117">
        <v>107787</v>
      </c>
      <c r="E46" s="117">
        <v>91432</v>
      </c>
      <c r="F46" s="117">
        <v>288973.33587659814</v>
      </c>
      <c r="G46" s="117">
        <v>329114.90253926726</v>
      </c>
      <c r="H46" s="117">
        <v>241651.40213491995</v>
      </c>
    </row>
    <row r="47" spans="1:8" ht="13.5" customHeight="1" x14ac:dyDescent="0.15">
      <c r="A47" s="114" t="s">
        <v>332</v>
      </c>
      <c r="B47" s="117">
        <v>242916</v>
      </c>
      <c r="C47" s="117">
        <v>1605</v>
      </c>
      <c r="D47" s="117">
        <v>135474</v>
      </c>
      <c r="E47" s="117">
        <v>107442</v>
      </c>
      <c r="F47" s="117">
        <v>300157.59357144032</v>
      </c>
      <c r="G47" s="117">
        <v>341360.33482439438</v>
      </c>
      <c r="H47" s="117">
        <v>248204.91055639321</v>
      </c>
    </row>
    <row r="48" spans="1:8" ht="13.5" customHeight="1" x14ac:dyDescent="0.15">
      <c r="A48" s="114" t="s">
        <v>333</v>
      </c>
      <c r="B48" s="117">
        <v>641984</v>
      </c>
      <c r="C48" s="117">
        <v>4012</v>
      </c>
      <c r="D48" s="117">
        <v>364646</v>
      </c>
      <c r="E48" s="117">
        <v>277338</v>
      </c>
      <c r="F48" s="117">
        <v>347957.45065297576</v>
      </c>
      <c r="G48" s="117">
        <v>402420.22125568357</v>
      </c>
      <c r="H48" s="117">
        <v>276349.40758208395</v>
      </c>
    </row>
    <row r="49" spans="1:8" ht="13.5" customHeight="1" x14ac:dyDescent="0.15">
      <c r="A49" s="114" t="s">
        <v>334</v>
      </c>
      <c r="B49" s="117">
        <v>1034797</v>
      </c>
      <c r="C49" s="117">
        <v>5434</v>
      </c>
      <c r="D49" s="117">
        <v>604299</v>
      </c>
      <c r="E49" s="117">
        <v>430498</v>
      </c>
      <c r="F49" s="117">
        <v>331840.5165457573</v>
      </c>
      <c r="G49" s="117">
        <v>394217.15905536828</v>
      </c>
      <c r="H49" s="117">
        <v>244281.12558014208</v>
      </c>
    </row>
    <row r="50" spans="1:8" ht="13.5" customHeight="1" x14ac:dyDescent="0.15">
      <c r="A50" s="114" t="s">
        <v>335</v>
      </c>
      <c r="B50" s="117">
        <v>409385</v>
      </c>
      <c r="C50" s="117">
        <v>2043</v>
      </c>
      <c r="D50" s="117">
        <v>237429</v>
      </c>
      <c r="E50" s="117">
        <v>171956</v>
      </c>
      <c r="F50" s="117">
        <v>355988.31173589651</v>
      </c>
      <c r="G50" s="117">
        <v>405221.11031087191</v>
      </c>
      <c r="H50" s="117">
        <v>288009.90951173555</v>
      </c>
    </row>
    <row r="51" spans="1:8" ht="9.75" customHeight="1" x14ac:dyDescent="0.15">
      <c r="A51" s="114"/>
      <c r="B51" s="118"/>
      <c r="C51" s="119"/>
      <c r="D51" s="119"/>
      <c r="E51" s="119"/>
      <c r="F51" s="119"/>
      <c r="G51" s="119"/>
      <c r="H51" s="119"/>
    </row>
    <row r="52" spans="1:8" ht="13.5" customHeight="1" x14ac:dyDescent="0.15">
      <c r="A52" s="114" t="s">
        <v>336</v>
      </c>
      <c r="B52" s="117">
        <v>232817</v>
      </c>
      <c r="C52" s="120">
        <v>1344</v>
      </c>
      <c r="D52" s="117">
        <v>131305</v>
      </c>
      <c r="E52" s="117">
        <v>101512</v>
      </c>
      <c r="F52" s="117">
        <v>369223.64346246194</v>
      </c>
      <c r="G52" s="117">
        <v>440883.93435131945</v>
      </c>
      <c r="H52" s="117">
        <v>276531.60217511229</v>
      </c>
    </row>
    <row r="53" spans="1:8" ht="13.5" customHeight="1" x14ac:dyDescent="0.15">
      <c r="A53" s="114" t="s">
        <v>337</v>
      </c>
      <c r="B53" s="117">
        <v>345117</v>
      </c>
      <c r="C53" s="117">
        <v>1759</v>
      </c>
      <c r="D53" s="117">
        <v>208018</v>
      </c>
      <c r="E53" s="117">
        <v>137099</v>
      </c>
      <c r="F53" s="117">
        <v>332160.16887026717</v>
      </c>
      <c r="G53" s="117">
        <v>377145.76142449211</v>
      </c>
      <c r="H53" s="117">
        <v>263904.28814214544</v>
      </c>
    </row>
    <row r="54" spans="1:8" ht="13.5" customHeight="1" x14ac:dyDescent="0.15">
      <c r="A54" s="114" t="s">
        <v>338</v>
      </c>
      <c r="B54" s="117">
        <v>493150</v>
      </c>
      <c r="C54" s="117">
        <v>2492</v>
      </c>
      <c r="D54" s="117">
        <v>291632</v>
      </c>
      <c r="E54" s="117">
        <v>201518</v>
      </c>
      <c r="F54" s="117">
        <v>316645.31481293723</v>
      </c>
      <c r="G54" s="117">
        <v>360597.05725023319</v>
      </c>
      <c r="H54" s="117">
        <v>253039.41087148542</v>
      </c>
    </row>
    <row r="55" spans="1:8" ht="13.5" customHeight="1" x14ac:dyDescent="0.15">
      <c r="A55" s="114" t="s">
        <v>339</v>
      </c>
      <c r="B55" s="117">
        <v>246118</v>
      </c>
      <c r="C55" s="117">
        <v>1346</v>
      </c>
      <c r="D55" s="117">
        <v>132281</v>
      </c>
      <c r="E55" s="117">
        <v>113837</v>
      </c>
      <c r="F55" s="117">
        <v>310621.03137519403</v>
      </c>
      <c r="G55" s="117">
        <v>354349.16579100554</v>
      </c>
      <c r="H55" s="117">
        <v>259808.01496877114</v>
      </c>
    </row>
    <row r="56" spans="1:8" ht="13.5" customHeight="1" x14ac:dyDescent="0.15">
      <c r="A56" s="114" t="s">
        <v>340</v>
      </c>
      <c r="B56" s="117">
        <v>1761828</v>
      </c>
      <c r="C56" s="117">
        <v>10991</v>
      </c>
      <c r="D56" s="117">
        <v>998837</v>
      </c>
      <c r="E56" s="117">
        <v>762991</v>
      </c>
      <c r="F56" s="117">
        <v>331041.5602431111</v>
      </c>
      <c r="G56" s="117">
        <v>384357.52880600136</v>
      </c>
      <c r="H56" s="117">
        <v>261245.24273549754</v>
      </c>
    </row>
    <row r="57" spans="1:8" ht="9.75" customHeight="1" x14ac:dyDescent="0.15">
      <c r="A57" s="114"/>
      <c r="B57" s="118"/>
      <c r="C57" s="119"/>
      <c r="D57" s="119"/>
      <c r="E57" s="119"/>
      <c r="F57" s="119"/>
      <c r="G57" s="119"/>
      <c r="H57" s="119"/>
    </row>
    <row r="58" spans="1:8" ht="13.5" customHeight="1" x14ac:dyDescent="0.15">
      <c r="A58" s="114" t="s">
        <v>341</v>
      </c>
      <c r="B58" s="117">
        <v>290131</v>
      </c>
      <c r="C58" s="117">
        <v>1893</v>
      </c>
      <c r="D58" s="117">
        <v>158081</v>
      </c>
      <c r="E58" s="117">
        <v>132050</v>
      </c>
      <c r="F58" s="117">
        <v>300547.65261209593</v>
      </c>
      <c r="G58" s="117">
        <v>351570.08748679474</v>
      </c>
      <c r="H58" s="117">
        <v>239467.17152593716</v>
      </c>
    </row>
    <row r="59" spans="1:8" ht="13.5" customHeight="1" x14ac:dyDescent="0.15">
      <c r="A59" s="114" t="s">
        <v>342</v>
      </c>
      <c r="B59" s="117">
        <v>431508</v>
      </c>
      <c r="C59" s="117">
        <v>2576</v>
      </c>
      <c r="D59" s="117">
        <v>227897</v>
      </c>
      <c r="E59" s="117">
        <v>203611</v>
      </c>
      <c r="F59" s="117">
        <v>294878.59553009446</v>
      </c>
      <c r="G59" s="117">
        <v>337645.69081646536</v>
      </c>
      <c r="H59" s="117">
        <v>247010.39236583485</v>
      </c>
    </row>
    <row r="60" spans="1:8" ht="13.5" customHeight="1" x14ac:dyDescent="0.15">
      <c r="A60" s="114" t="s">
        <v>343</v>
      </c>
      <c r="B60" s="117">
        <v>605133</v>
      </c>
      <c r="C60" s="117">
        <v>3795</v>
      </c>
      <c r="D60" s="117">
        <v>318035</v>
      </c>
      <c r="E60" s="117">
        <v>287098</v>
      </c>
      <c r="F60" s="117">
        <v>294879.97845101822</v>
      </c>
      <c r="G60" s="117">
        <v>336159.59878629708</v>
      </c>
      <c r="H60" s="117">
        <v>249152.16406941184</v>
      </c>
    </row>
    <row r="61" spans="1:8" ht="13.5" customHeight="1" x14ac:dyDescent="0.15">
      <c r="A61" s="114" t="s">
        <v>344</v>
      </c>
      <c r="B61" s="117">
        <v>363371</v>
      </c>
      <c r="C61" s="117">
        <v>1932</v>
      </c>
      <c r="D61" s="117">
        <v>200289</v>
      </c>
      <c r="E61" s="117">
        <v>163082</v>
      </c>
      <c r="F61" s="117">
        <v>321604.09608912101</v>
      </c>
      <c r="G61" s="117">
        <v>366709.54470789706</v>
      </c>
      <c r="H61" s="117">
        <v>266207.88315080758</v>
      </c>
    </row>
    <row r="62" spans="1:8" ht="13.5" customHeight="1" x14ac:dyDescent="0.15">
      <c r="A62" s="114" t="s">
        <v>345</v>
      </c>
      <c r="B62" s="117">
        <v>388431</v>
      </c>
      <c r="C62" s="117">
        <v>2395</v>
      </c>
      <c r="D62" s="117">
        <v>209669</v>
      </c>
      <c r="E62" s="117">
        <v>178762</v>
      </c>
      <c r="F62" s="117">
        <v>302529.24457625678</v>
      </c>
      <c r="G62" s="117">
        <v>346901.24434227281</v>
      </c>
      <c r="H62" s="117">
        <v>250485.56180843804</v>
      </c>
    </row>
    <row r="63" spans="1:8" ht="9.75" customHeight="1" x14ac:dyDescent="0.15">
      <c r="A63" s="114"/>
      <c r="B63" s="118"/>
      <c r="C63" s="119"/>
      <c r="D63" s="119"/>
      <c r="E63" s="119"/>
      <c r="F63" s="119"/>
      <c r="G63" s="119"/>
      <c r="H63" s="119"/>
    </row>
    <row r="64" spans="1:8" ht="13.5" customHeight="1" x14ac:dyDescent="0.15">
      <c r="A64" s="114" t="s">
        <v>346</v>
      </c>
      <c r="B64" s="117">
        <v>583820</v>
      </c>
      <c r="C64" s="117">
        <v>3208</v>
      </c>
      <c r="D64" s="117">
        <v>321935</v>
      </c>
      <c r="E64" s="117">
        <v>261885</v>
      </c>
      <c r="F64" s="117">
        <v>281028.70747833239</v>
      </c>
      <c r="G64" s="117">
        <v>318769.40065541182</v>
      </c>
      <c r="H64" s="117">
        <v>234634.10657349601</v>
      </c>
    </row>
    <row r="65" spans="1:8" ht="13.5" customHeight="1" x14ac:dyDescent="0.15">
      <c r="A65" s="114" t="s">
        <v>347</v>
      </c>
      <c r="B65" s="117">
        <v>494443</v>
      </c>
      <c r="C65" s="117">
        <v>4049</v>
      </c>
      <c r="D65" s="117">
        <v>267270</v>
      </c>
      <c r="E65" s="117">
        <v>227173</v>
      </c>
      <c r="F65" s="117">
        <v>257135.91657683495</v>
      </c>
      <c r="G65" s="117">
        <v>293060.36218056647</v>
      </c>
      <c r="H65" s="117">
        <v>214870.65364281848</v>
      </c>
    </row>
    <row r="66" spans="1:8" ht="9.75" customHeight="1" thickBot="1" x14ac:dyDescent="0.2">
      <c r="A66" s="89"/>
      <c r="B66" s="121"/>
      <c r="C66" s="121"/>
      <c r="D66" s="121"/>
      <c r="E66" s="121"/>
      <c r="F66" s="121"/>
      <c r="G66" s="121"/>
      <c r="H66" s="121"/>
    </row>
    <row r="68" spans="1:8" x14ac:dyDescent="0.15">
      <c r="B68" s="115"/>
      <c r="C68" s="115"/>
      <c r="D68" s="115"/>
      <c r="E68" s="115"/>
      <c r="F68" s="115"/>
      <c r="G68" s="115"/>
      <c r="H68" s="115"/>
    </row>
    <row r="70" spans="1:8" x14ac:dyDescent="0.15">
      <c r="B70" s="115"/>
      <c r="C70" s="115"/>
      <c r="D70" s="115"/>
      <c r="E70" s="115"/>
      <c r="F70" s="115"/>
      <c r="G70" s="115"/>
      <c r="H70" s="115"/>
    </row>
    <row r="72" spans="1:8" x14ac:dyDescent="0.15">
      <c r="B72" s="115"/>
      <c r="C72" s="115"/>
      <c r="D72" s="115"/>
      <c r="E72" s="115"/>
      <c r="F72" s="115"/>
      <c r="G72" s="115"/>
      <c r="H72" s="115"/>
    </row>
    <row r="74" spans="1:8" x14ac:dyDescent="0.15">
      <c r="B74" s="115"/>
      <c r="C74" s="115"/>
      <c r="D74" s="115"/>
      <c r="E74" s="115"/>
      <c r="F74" s="115"/>
      <c r="G74" s="115"/>
      <c r="H74" s="115"/>
    </row>
    <row r="102" spans="2:8" x14ac:dyDescent="0.15">
      <c r="B102" s="115"/>
      <c r="C102" s="115"/>
      <c r="D102" s="115"/>
      <c r="E102" s="115"/>
      <c r="F102" s="115"/>
      <c r="G102" s="115"/>
      <c r="H102" s="115"/>
    </row>
    <row r="103" spans="2:8" x14ac:dyDescent="0.15">
      <c r="B103" s="115"/>
      <c r="C103" s="115"/>
      <c r="D103" s="115"/>
      <c r="E103" s="115"/>
      <c r="F103" s="115"/>
      <c r="G103" s="115"/>
      <c r="H103" s="115"/>
    </row>
    <row r="104" spans="2:8" x14ac:dyDescent="0.15">
      <c r="B104" s="115"/>
      <c r="C104" s="115"/>
      <c r="D104" s="115"/>
      <c r="E104" s="115"/>
      <c r="F104" s="115"/>
      <c r="G104" s="115"/>
      <c r="H104" s="115"/>
    </row>
    <row r="105" spans="2:8" x14ac:dyDescent="0.15">
      <c r="B105" s="115"/>
      <c r="C105" s="115"/>
      <c r="D105" s="115"/>
      <c r="E105" s="115"/>
      <c r="F105" s="115"/>
      <c r="G105" s="115"/>
      <c r="H105" s="115"/>
    </row>
    <row r="106" spans="2:8" x14ac:dyDescent="0.15">
      <c r="B106" s="115"/>
      <c r="C106" s="115"/>
      <c r="D106" s="115"/>
      <c r="E106" s="115"/>
      <c r="F106" s="115"/>
      <c r="G106" s="115"/>
      <c r="H106" s="115"/>
    </row>
    <row r="107" spans="2:8" x14ac:dyDescent="0.15">
      <c r="B107" s="115"/>
      <c r="C107" s="115"/>
      <c r="D107" s="115"/>
      <c r="E107" s="115"/>
      <c r="F107" s="115"/>
      <c r="G107" s="115"/>
      <c r="H107" s="115"/>
    </row>
    <row r="108" spans="2:8" x14ac:dyDescent="0.15">
      <c r="B108" s="115"/>
      <c r="C108" s="115"/>
      <c r="D108" s="115"/>
      <c r="E108" s="115"/>
      <c r="F108" s="115"/>
      <c r="G108" s="115"/>
      <c r="H108" s="115"/>
    </row>
    <row r="109" spans="2:8" x14ac:dyDescent="0.15">
      <c r="B109" s="115"/>
      <c r="C109" s="115"/>
      <c r="D109" s="115"/>
      <c r="E109" s="115"/>
      <c r="F109" s="115"/>
      <c r="G109" s="115"/>
      <c r="H109" s="115"/>
    </row>
    <row r="110" spans="2:8" x14ac:dyDescent="0.15">
      <c r="B110" s="115"/>
      <c r="C110" s="115"/>
      <c r="D110" s="115"/>
      <c r="E110" s="115"/>
      <c r="F110" s="115"/>
      <c r="G110" s="115"/>
      <c r="H110" s="115"/>
    </row>
    <row r="111" spans="2:8" x14ac:dyDescent="0.15">
      <c r="B111" s="115"/>
      <c r="C111" s="115"/>
      <c r="D111" s="115"/>
      <c r="E111" s="115"/>
      <c r="F111" s="115"/>
      <c r="G111" s="115"/>
      <c r="H111" s="115"/>
    </row>
    <row r="112" spans="2:8" x14ac:dyDescent="0.15">
      <c r="B112" s="115"/>
      <c r="C112" s="115"/>
      <c r="D112" s="115"/>
      <c r="E112" s="115"/>
      <c r="F112" s="115"/>
      <c r="G112" s="115"/>
      <c r="H112" s="115"/>
    </row>
  </sheetData>
  <mergeCells count="3">
    <mergeCell ref="A4:A6"/>
    <mergeCell ref="B4:E5"/>
    <mergeCell ref="F4:H5"/>
  </mergeCells>
  <phoneticPr fontId="14"/>
  <pageMargins left="0.59055118110236227" right="0.59055118110236227" top="0.6692913385826772" bottom="0.6692913385826772" header="0.39370078740157483" footer="0.39370078740157483"/>
  <pageSetup paperSize="9" scale="9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3"/>
  <sheetViews>
    <sheetView view="pageBreakPreview" zoomScale="85" zoomScaleNormal="100" zoomScaleSheetLayoutView="85" workbookViewId="0"/>
  </sheetViews>
  <sheetFormatPr defaultRowHeight="13.5" x14ac:dyDescent="0.15"/>
  <cols>
    <col min="1" max="1" width="10.625" style="109" customWidth="1"/>
    <col min="2" max="8" width="11.625" style="109" customWidth="1"/>
    <col min="9" max="9" width="2.5" style="109" bestFit="1" customWidth="1"/>
    <col min="10" max="16384" width="9" style="109"/>
  </cols>
  <sheetData>
    <row r="1" spans="1:8" ht="18" x14ac:dyDescent="0.15">
      <c r="A1" s="108" t="s">
        <v>368</v>
      </c>
      <c r="B1" s="108"/>
      <c r="C1" s="108"/>
      <c r="D1" s="108"/>
      <c r="E1" s="108"/>
      <c r="F1" s="108"/>
      <c r="G1" s="108"/>
      <c r="H1" s="108"/>
    </row>
    <row r="2" spans="1:8" ht="10.5" customHeight="1" x14ac:dyDescent="0.15"/>
    <row r="3" spans="1:8" ht="19.5" customHeight="1" thickBot="1" x14ac:dyDescent="0.2">
      <c r="A3" s="110" t="s">
        <v>355</v>
      </c>
      <c r="H3" s="87" t="s">
        <v>356</v>
      </c>
    </row>
    <row r="4" spans="1:8" ht="23.25" customHeight="1" x14ac:dyDescent="0.15">
      <c r="A4" s="230" t="s">
        <v>121</v>
      </c>
      <c r="B4" s="239" t="s">
        <v>369</v>
      </c>
      <c r="C4" s="240"/>
      <c r="D4" s="244"/>
      <c r="E4" s="240" t="s">
        <v>370</v>
      </c>
      <c r="F4" s="240"/>
      <c r="G4" s="244"/>
      <c r="H4" s="245" t="s">
        <v>371</v>
      </c>
    </row>
    <row r="5" spans="1:8" ht="24" customHeight="1" thickBot="1" x14ac:dyDescent="0.2">
      <c r="A5" s="232"/>
      <c r="B5" s="122" t="s">
        <v>4</v>
      </c>
      <c r="C5" s="123" t="s">
        <v>372</v>
      </c>
      <c r="D5" s="84" t="s">
        <v>373</v>
      </c>
      <c r="E5" s="84" t="s">
        <v>4</v>
      </c>
      <c r="F5" s="84" t="s">
        <v>372</v>
      </c>
      <c r="G5" s="84" t="s">
        <v>373</v>
      </c>
      <c r="H5" s="246"/>
    </row>
    <row r="6" spans="1:8" ht="9.75" customHeight="1" x14ac:dyDescent="0.15">
      <c r="A6" s="86"/>
      <c r="B6" s="88"/>
      <c r="C6" s="88"/>
      <c r="D6" s="88"/>
      <c r="E6" s="88"/>
      <c r="F6" s="87"/>
      <c r="G6" s="87"/>
      <c r="H6" s="124"/>
    </row>
    <row r="7" spans="1:8" ht="13.5" customHeight="1" x14ac:dyDescent="0.15">
      <c r="A7" s="114" t="s">
        <v>300</v>
      </c>
      <c r="B7" s="115">
        <v>25211708</v>
      </c>
      <c r="C7" s="115">
        <v>14662643</v>
      </c>
      <c r="D7" s="115">
        <v>10549065</v>
      </c>
      <c r="E7" s="115">
        <v>14330845</v>
      </c>
      <c r="F7" s="115">
        <v>5170611</v>
      </c>
      <c r="G7" s="115">
        <v>9160234</v>
      </c>
      <c r="H7" s="125">
        <v>0.56842023555087973</v>
      </c>
    </row>
    <row r="8" spans="1:8" ht="9.75" customHeight="1" x14ac:dyDescent="0.15">
      <c r="A8" s="116"/>
      <c r="B8" s="115"/>
      <c r="C8" s="115"/>
      <c r="D8" s="115"/>
      <c r="E8" s="115"/>
      <c r="F8" s="115"/>
      <c r="G8" s="115"/>
      <c r="H8" s="125"/>
    </row>
    <row r="9" spans="1:8" ht="13.5" customHeight="1" x14ac:dyDescent="0.15">
      <c r="A9" s="114" t="s">
        <v>301</v>
      </c>
      <c r="B9" s="117">
        <v>1053620</v>
      </c>
      <c r="C9" s="117">
        <v>644575</v>
      </c>
      <c r="D9" s="117">
        <v>409045</v>
      </c>
      <c r="E9" s="117">
        <v>614023</v>
      </c>
      <c r="F9" s="117">
        <v>201632</v>
      </c>
      <c r="G9" s="117">
        <v>412391</v>
      </c>
      <c r="H9" s="125">
        <v>0.58277462462747476</v>
      </c>
    </row>
    <row r="10" spans="1:8" ht="13.5" customHeight="1" x14ac:dyDescent="0.15">
      <c r="A10" s="114" t="s">
        <v>302</v>
      </c>
      <c r="B10" s="117">
        <v>266120</v>
      </c>
      <c r="C10" s="117">
        <v>149781</v>
      </c>
      <c r="D10" s="117">
        <v>116339</v>
      </c>
      <c r="E10" s="117">
        <v>143277</v>
      </c>
      <c r="F10" s="117">
        <v>52532</v>
      </c>
      <c r="G10" s="117">
        <v>90745</v>
      </c>
      <c r="H10" s="125">
        <v>0.53839245453179019</v>
      </c>
    </row>
    <row r="11" spans="1:8" ht="13.5" customHeight="1" x14ac:dyDescent="0.15">
      <c r="A11" s="114" t="s">
        <v>303</v>
      </c>
      <c r="B11" s="117">
        <v>243409</v>
      </c>
      <c r="C11" s="117">
        <v>138943</v>
      </c>
      <c r="D11" s="117">
        <v>104466</v>
      </c>
      <c r="E11" s="117">
        <v>127212</v>
      </c>
      <c r="F11" s="117">
        <v>47401</v>
      </c>
      <c r="G11" s="117">
        <v>79811</v>
      </c>
      <c r="H11" s="125">
        <v>0.52262652572419266</v>
      </c>
    </row>
    <row r="12" spans="1:8" ht="13.5" customHeight="1" x14ac:dyDescent="0.15">
      <c r="A12" s="114" t="s">
        <v>304</v>
      </c>
      <c r="B12" s="117">
        <v>440822</v>
      </c>
      <c r="C12" s="117">
        <v>267092</v>
      </c>
      <c r="D12" s="117">
        <v>173730</v>
      </c>
      <c r="E12" s="117">
        <v>247565</v>
      </c>
      <c r="F12" s="117">
        <v>87810</v>
      </c>
      <c r="G12" s="117">
        <v>159755</v>
      </c>
      <c r="H12" s="125">
        <v>0.56159855905558254</v>
      </c>
    </row>
    <row r="13" spans="1:8" ht="13.5" customHeight="1" x14ac:dyDescent="0.15">
      <c r="A13" s="114" t="s">
        <v>305</v>
      </c>
      <c r="B13" s="117">
        <v>191865</v>
      </c>
      <c r="C13" s="117">
        <v>109369</v>
      </c>
      <c r="D13" s="117">
        <v>82496</v>
      </c>
      <c r="E13" s="117">
        <v>101309</v>
      </c>
      <c r="F13" s="117">
        <v>36557</v>
      </c>
      <c r="G13" s="117">
        <v>64752</v>
      </c>
      <c r="H13" s="125">
        <v>0.52802230735152322</v>
      </c>
    </row>
    <row r="14" spans="1:8" ht="9.75" customHeight="1" x14ac:dyDescent="0.15">
      <c r="A14" s="114"/>
      <c r="B14" s="118"/>
      <c r="C14" s="119"/>
      <c r="D14" s="119"/>
      <c r="E14" s="119"/>
      <c r="F14" s="119"/>
      <c r="G14" s="119"/>
      <c r="H14" s="126"/>
    </row>
    <row r="15" spans="1:8" ht="13.5" customHeight="1" x14ac:dyDescent="0.15">
      <c r="A15" s="114" t="s">
        <v>306</v>
      </c>
      <c r="B15" s="117">
        <v>236767</v>
      </c>
      <c r="C15" s="117">
        <v>135412</v>
      </c>
      <c r="D15" s="117">
        <v>101355</v>
      </c>
      <c r="E15" s="117">
        <v>126172</v>
      </c>
      <c r="F15" s="117">
        <v>48172</v>
      </c>
      <c r="G15" s="117">
        <v>78000</v>
      </c>
      <c r="H15" s="125">
        <v>0.53289520921412192</v>
      </c>
    </row>
    <row r="16" spans="1:8" ht="13.5" customHeight="1" x14ac:dyDescent="0.15">
      <c r="A16" s="114" t="s">
        <v>307</v>
      </c>
      <c r="B16" s="117">
        <v>400239</v>
      </c>
      <c r="C16" s="117">
        <v>232501</v>
      </c>
      <c r="D16" s="117">
        <v>167738</v>
      </c>
      <c r="E16" s="117">
        <v>220272</v>
      </c>
      <c r="F16" s="117">
        <v>80777</v>
      </c>
      <c r="G16" s="117">
        <v>139495</v>
      </c>
      <c r="H16" s="125">
        <v>0.55035116517880567</v>
      </c>
    </row>
    <row r="17" spans="1:8" ht="13.5" customHeight="1" x14ac:dyDescent="0.15">
      <c r="A17" s="114" t="s">
        <v>308</v>
      </c>
      <c r="B17" s="117">
        <v>446301</v>
      </c>
      <c r="C17" s="117">
        <v>269529</v>
      </c>
      <c r="D17" s="117">
        <v>176772</v>
      </c>
      <c r="E17" s="117">
        <v>254704</v>
      </c>
      <c r="F17" s="117">
        <v>91089</v>
      </c>
      <c r="G17" s="117">
        <v>163615</v>
      </c>
      <c r="H17" s="125">
        <v>0.57070004324435752</v>
      </c>
    </row>
    <row r="18" spans="1:8" ht="13.5" customHeight="1" x14ac:dyDescent="0.15">
      <c r="A18" s="114" t="s">
        <v>309</v>
      </c>
      <c r="B18" s="117">
        <v>334931</v>
      </c>
      <c r="C18" s="117">
        <v>196387</v>
      </c>
      <c r="D18" s="117">
        <v>138544</v>
      </c>
      <c r="E18" s="117">
        <v>188065</v>
      </c>
      <c r="F18" s="117">
        <v>67875</v>
      </c>
      <c r="G18" s="117">
        <v>120190</v>
      </c>
      <c r="H18" s="125">
        <v>0.56150371270500488</v>
      </c>
    </row>
    <row r="19" spans="1:8" ht="13.5" customHeight="1" x14ac:dyDescent="0.15">
      <c r="A19" s="114" t="s">
        <v>310</v>
      </c>
      <c r="B19" s="117">
        <v>385752</v>
      </c>
      <c r="C19" s="117">
        <v>232418</v>
      </c>
      <c r="D19" s="117">
        <v>153334</v>
      </c>
      <c r="E19" s="117">
        <v>227717</v>
      </c>
      <c r="F19" s="117">
        <v>82038</v>
      </c>
      <c r="G19" s="117">
        <v>145679</v>
      </c>
      <c r="H19" s="125">
        <v>0.59031968726020867</v>
      </c>
    </row>
    <row r="20" spans="1:8" ht="9.75" customHeight="1" x14ac:dyDescent="0.15">
      <c r="A20" s="114"/>
      <c r="B20" s="118"/>
      <c r="C20" s="119"/>
      <c r="D20" s="119"/>
      <c r="E20" s="119"/>
      <c r="F20" s="119"/>
      <c r="G20" s="119"/>
      <c r="H20" s="126"/>
    </row>
    <row r="21" spans="1:8" ht="13.5" customHeight="1" x14ac:dyDescent="0.15">
      <c r="A21" s="114" t="s">
        <v>311</v>
      </c>
      <c r="B21" s="117">
        <v>892562</v>
      </c>
      <c r="C21" s="117">
        <v>551533</v>
      </c>
      <c r="D21" s="117">
        <v>341029</v>
      </c>
      <c r="E21" s="117">
        <v>522664</v>
      </c>
      <c r="F21" s="117">
        <v>184305</v>
      </c>
      <c r="G21" s="117">
        <v>338359</v>
      </c>
      <c r="H21" s="125">
        <v>0.58557724841523617</v>
      </c>
    </row>
    <row r="22" spans="1:8" ht="13.5" customHeight="1" x14ac:dyDescent="0.15">
      <c r="A22" s="114" t="s">
        <v>312</v>
      </c>
      <c r="B22" s="117">
        <v>651391</v>
      </c>
      <c r="C22" s="117">
        <v>402862</v>
      </c>
      <c r="D22" s="117">
        <v>248529</v>
      </c>
      <c r="E22" s="117">
        <v>368529</v>
      </c>
      <c r="F22" s="117">
        <v>130363</v>
      </c>
      <c r="G22" s="117">
        <v>238166</v>
      </c>
      <c r="H22" s="125">
        <v>0.56575697238678457</v>
      </c>
    </row>
    <row r="23" spans="1:8" ht="13.5" customHeight="1" x14ac:dyDescent="0.15">
      <c r="A23" s="114" t="s">
        <v>313</v>
      </c>
      <c r="B23" s="117">
        <v>4181174</v>
      </c>
      <c r="C23" s="117">
        <v>2219460</v>
      </c>
      <c r="D23" s="117">
        <v>1961714</v>
      </c>
      <c r="E23" s="117">
        <v>1856949</v>
      </c>
      <c r="F23" s="117">
        <v>664714</v>
      </c>
      <c r="G23" s="117">
        <v>1192235</v>
      </c>
      <c r="H23" s="125">
        <v>0.44412143574986357</v>
      </c>
    </row>
    <row r="24" spans="1:8" ht="13.5" customHeight="1" x14ac:dyDescent="0.15">
      <c r="A24" s="114" t="s">
        <v>314</v>
      </c>
      <c r="B24" s="117">
        <v>1065777</v>
      </c>
      <c r="C24" s="117">
        <v>648337</v>
      </c>
      <c r="D24" s="117">
        <v>417440</v>
      </c>
      <c r="E24" s="117">
        <v>597265</v>
      </c>
      <c r="F24" s="117">
        <v>209449</v>
      </c>
      <c r="G24" s="117">
        <v>387816</v>
      </c>
      <c r="H24" s="125">
        <v>0.56040334891820709</v>
      </c>
    </row>
    <row r="25" spans="1:8" ht="13.5" customHeight="1" x14ac:dyDescent="0.15">
      <c r="A25" s="114" t="s">
        <v>315</v>
      </c>
      <c r="B25" s="117">
        <v>482552</v>
      </c>
      <c r="C25" s="117">
        <v>285638</v>
      </c>
      <c r="D25" s="117">
        <v>196914</v>
      </c>
      <c r="E25" s="117">
        <v>273278</v>
      </c>
      <c r="F25" s="117">
        <v>102553</v>
      </c>
      <c r="G25" s="117">
        <v>170725</v>
      </c>
      <c r="H25" s="125">
        <v>0.56631824135015496</v>
      </c>
    </row>
    <row r="26" spans="1:8" ht="9.75" customHeight="1" x14ac:dyDescent="0.15">
      <c r="A26" s="114"/>
      <c r="B26" s="118"/>
      <c r="C26" s="119"/>
      <c r="D26" s="119"/>
      <c r="E26" s="119"/>
      <c r="F26" s="119"/>
      <c r="G26" s="119"/>
      <c r="H26" s="126"/>
    </row>
    <row r="27" spans="1:8" ht="13.5" customHeight="1" x14ac:dyDescent="0.15">
      <c r="A27" s="114" t="s">
        <v>316</v>
      </c>
      <c r="B27" s="117">
        <v>252807</v>
      </c>
      <c r="C27" s="117">
        <v>148249</v>
      </c>
      <c r="D27" s="117">
        <v>104558</v>
      </c>
      <c r="E27" s="117">
        <v>133594</v>
      </c>
      <c r="F27" s="117">
        <v>50485</v>
      </c>
      <c r="G27" s="117">
        <v>83109</v>
      </c>
      <c r="H27" s="125">
        <v>0.52844264597103718</v>
      </c>
    </row>
    <row r="28" spans="1:8" ht="13.5" customHeight="1" x14ac:dyDescent="0.15">
      <c r="A28" s="114" t="s">
        <v>317</v>
      </c>
      <c r="B28" s="117">
        <v>271678</v>
      </c>
      <c r="C28" s="117">
        <v>156633</v>
      </c>
      <c r="D28" s="117">
        <v>115045</v>
      </c>
      <c r="E28" s="117">
        <v>149320</v>
      </c>
      <c r="F28" s="117">
        <v>56859</v>
      </c>
      <c r="G28" s="117">
        <v>92461</v>
      </c>
      <c r="H28" s="125">
        <v>0.54962124279477909</v>
      </c>
    </row>
    <row r="29" spans="1:8" ht="13.5" customHeight="1" x14ac:dyDescent="0.15">
      <c r="A29" s="114" t="s">
        <v>318</v>
      </c>
      <c r="B29" s="117">
        <v>177835</v>
      </c>
      <c r="C29" s="117">
        <v>100651</v>
      </c>
      <c r="D29" s="117">
        <v>77184</v>
      </c>
      <c r="E29" s="117">
        <v>98927</v>
      </c>
      <c r="F29" s="117">
        <v>38026</v>
      </c>
      <c r="G29" s="117">
        <v>60901</v>
      </c>
      <c r="H29" s="125">
        <v>0.55628532066241176</v>
      </c>
    </row>
    <row r="30" spans="1:8" ht="13.5" customHeight="1" x14ac:dyDescent="0.15">
      <c r="A30" s="114" t="s">
        <v>319</v>
      </c>
      <c r="B30" s="117">
        <v>152600</v>
      </c>
      <c r="C30" s="120">
        <v>90179</v>
      </c>
      <c r="D30" s="117">
        <v>62421</v>
      </c>
      <c r="E30" s="117">
        <v>90334</v>
      </c>
      <c r="F30" s="117">
        <v>32846</v>
      </c>
      <c r="G30" s="117">
        <v>57488</v>
      </c>
      <c r="H30" s="125">
        <v>0.59196592398427261</v>
      </c>
    </row>
    <row r="31" spans="1:8" ht="13.5" customHeight="1" x14ac:dyDescent="0.15">
      <c r="A31" s="114" t="s">
        <v>320</v>
      </c>
      <c r="B31" s="117">
        <v>393109</v>
      </c>
      <c r="C31" s="117">
        <v>228633</v>
      </c>
      <c r="D31" s="117">
        <v>164476</v>
      </c>
      <c r="E31" s="117">
        <v>227685</v>
      </c>
      <c r="F31" s="117">
        <v>85025</v>
      </c>
      <c r="G31" s="117">
        <v>142660</v>
      </c>
      <c r="H31" s="125">
        <v>0.57919050441480602</v>
      </c>
    </row>
    <row r="32" spans="1:8" ht="9.75" customHeight="1" x14ac:dyDescent="0.15">
      <c r="A32" s="114"/>
      <c r="B32" s="118"/>
      <c r="C32" s="119"/>
      <c r="D32" s="119"/>
      <c r="E32" s="119"/>
      <c r="F32" s="119"/>
      <c r="G32" s="119"/>
      <c r="H32" s="126"/>
    </row>
    <row r="33" spans="1:8" ht="13.5" customHeight="1" x14ac:dyDescent="0.15">
      <c r="A33" s="114" t="s">
        <v>321</v>
      </c>
      <c r="B33" s="117">
        <v>455419</v>
      </c>
      <c r="C33" s="117">
        <v>274954</v>
      </c>
      <c r="D33" s="117">
        <v>180465</v>
      </c>
      <c r="E33" s="117">
        <v>281245</v>
      </c>
      <c r="F33" s="117">
        <v>99520</v>
      </c>
      <c r="G33" s="117">
        <v>181725</v>
      </c>
      <c r="H33" s="125">
        <v>0.61755218820470814</v>
      </c>
    </row>
    <row r="34" spans="1:8" ht="13.5" customHeight="1" x14ac:dyDescent="0.15">
      <c r="A34" s="114" t="s">
        <v>322</v>
      </c>
      <c r="B34" s="117">
        <v>639495</v>
      </c>
      <c r="C34" s="117">
        <v>374316</v>
      </c>
      <c r="D34" s="117">
        <v>265179</v>
      </c>
      <c r="E34" s="117">
        <v>355394</v>
      </c>
      <c r="F34" s="117">
        <v>128658</v>
      </c>
      <c r="G34" s="117">
        <v>226736</v>
      </c>
      <c r="H34" s="125">
        <v>0.55574163988772396</v>
      </c>
    </row>
    <row r="35" spans="1:8" ht="13.5" customHeight="1" x14ac:dyDescent="0.15">
      <c r="A35" s="114" t="s">
        <v>323</v>
      </c>
      <c r="B35" s="117">
        <v>1558080</v>
      </c>
      <c r="C35" s="117">
        <v>962478</v>
      </c>
      <c r="D35" s="117">
        <v>595602</v>
      </c>
      <c r="E35" s="117">
        <v>917760</v>
      </c>
      <c r="F35" s="117">
        <v>322078</v>
      </c>
      <c r="G35" s="117">
        <v>595682</v>
      </c>
      <c r="H35" s="125">
        <v>0.58903265557609363</v>
      </c>
    </row>
    <row r="36" spans="1:8" ht="13.5" customHeight="1" x14ac:dyDescent="0.15">
      <c r="A36" s="114" t="s">
        <v>324</v>
      </c>
      <c r="B36" s="117">
        <v>314552</v>
      </c>
      <c r="C36" s="117">
        <v>183215</v>
      </c>
      <c r="D36" s="117">
        <v>131337</v>
      </c>
      <c r="E36" s="117">
        <v>179921</v>
      </c>
      <c r="F36" s="117">
        <v>63785</v>
      </c>
      <c r="G36" s="117">
        <v>116136</v>
      </c>
      <c r="H36" s="125">
        <v>0.5719912764821079</v>
      </c>
    </row>
    <row r="37" spans="1:8" ht="13.5" customHeight="1" x14ac:dyDescent="0.15">
      <c r="A37" s="114" t="s">
        <v>325</v>
      </c>
      <c r="B37" s="117">
        <v>210522</v>
      </c>
      <c r="C37" s="117">
        <v>124991</v>
      </c>
      <c r="D37" s="117">
        <v>85531</v>
      </c>
      <c r="E37" s="117">
        <v>133954</v>
      </c>
      <c r="F37" s="117">
        <v>48941</v>
      </c>
      <c r="G37" s="117">
        <v>85013</v>
      </c>
      <c r="H37" s="125">
        <v>0.63629454403815278</v>
      </c>
    </row>
    <row r="38" spans="1:8" ht="9.75" customHeight="1" x14ac:dyDescent="0.15">
      <c r="A38" s="114"/>
      <c r="B38" s="118"/>
      <c r="C38" s="119"/>
      <c r="D38" s="119"/>
      <c r="E38" s="119"/>
      <c r="F38" s="119"/>
      <c r="G38" s="119"/>
      <c r="H38" s="126"/>
    </row>
    <row r="39" spans="1:8" ht="13.5" customHeight="1" x14ac:dyDescent="0.15">
      <c r="A39" s="114" t="s">
        <v>326</v>
      </c>
      <c r="B39" s="117">
        <v>535095</v>
      </c>
      <c r="C39" s="117">
        <v>309863</v>
      </c>
      <c r="D39" s="117">
        <v>225232</v>
      </c>
      <c r="E39" s="117">
        <v>326587</v>
      </c>
      <c r="F39" s="117">
        <v>118340</v>
      </c>
      <c r="G39" s="117">
        <v>208247</v>
      </c>
      <c r="H39" s="125">
        <v>0.61033461347984941</v>
      </c>
    </row>
    <row r="40" spans="1:8" ht="13.5" customHeight="1" x14ac:dyDescent="0.15">
      <c r="A40" s="114" t="s">
        <v>327</v>
      </c>
      <c r="B40" s="117">
        <v>2153447</v>
      </c>
      <c r="C40" s="117">
        <v>1297126</v>
      </c>
      <c r="D40" s="117">
        <v>856321</v>
      </c>
      <c r="E40" s="117">
        <v>1334366</v>
      </c>
      <c r="F40" s="117">
        <v>471576</v>
      </c>
      <c r="G40" s="117">
        <v>862790</v>
      </c>
      <c r="H40" s="125">
        <v>0.61964190435148858</v>
      </c>
    </row>
    <row r="41" spans="1:8" ht="13.5" customHeight="1" x14ac:dyDescent="0.15">
      <c r="A41" s="114" t="s">
        <v>328</v>
      </c>
      <c r="B41" s="117">
        <v>899724</v>
      </c>
      <c r="C41" s="117">
        <v>524768</v>
      </c>
      <c r="D41" s="117">
        <v>374956</v>
      </c>
      <c r="E41" s="117">
        <v>564917</v>
      </c>
      <c r="F41" s="117">
        <v>200591</v>
      </c>
      <c r="G41" s="117">
        <v>364326</v>
      </c>
      <c r="H41" s="125">
        <v>0.62787810484104012</v>
      </c>
    </row>
    <row r="42" spans="1:8" ht="13.5" customHeight="1" x14ac:dyDescent="0.15">
      <c r="A42" s="114" t="s">
        <v>329</v>
      </c>
      <c r="B42" s="117">
        <v>184741</v>
      </c>
      <c r="C42" s="120">
        <v>108723</v>
      </c>
      <c r="D42" s="117">
        <v>76018</v>
      </c>
      <c r="E42" s="117">
        <v>127561</v>
      </c>
      <c r="F42" s="117">
        <v>45244</v>
      </c>
      <c r="G42" s="117">
        <v>82317</v>
      </c>
      <c r="H42" s="125">
        <v>0.69048559875717896</v>
      </c>
    </row>
    <row r="43" spans="1:8" ht="13.5" customHeight="1" x14ac:dyDescent="0.15">
      <c r="A43" s="114" t="s">
        <v>330</v>
      </c>
      <c r="B43" s="117">
        <v>171889</v>
      </c>
      <c r="C43" s="120">
        <v>100374</v>
      </c>
      <c r="D43" s="117">
        <v>71515</v>
      </c>
      <c r="E43" s="117">
        <v>111102</v>
      </c>
      <c r="F43" s="117">
        <v>38709</v>
      </c>
      <c r="G43" s="117">
        <v>72393</v>
      </c>
      <c r="H43" s="125">
        <v>0.6463589874861102</v>
      </c>
    </row>
    <row r="44" spans="1:8" ht="9.75" customHeight="1" x14ac:dyDescent="0.15">
      <c r="A44" s="114"/>
      <c r="B44" s="118"/>
      <c r="C44" s="119"/>
      <c r="D44" s="119"/>
      <c r="E44" s="119"/>
      <c r="F44" s="119"/>
      <c r="G44" s="119"/>
      <c r="H44" s="126"/>
    </row>
    <row r="45" spans="1:8" ht="13.5" customHeight="1" x14ac:dyDescent="0.15">
      <c r="A45" s="114" t="s">
        <v>331</v>
      </c>
      <c r="B45" s="117">
        <v>121134</v>
      </c>
      <c r="C45" s="117">
        <v>67706</v>
      </c>
      <c r="D45" s="117">
        <v>53428</v>
      </c>
      <c r="E45" s="117">
        <v>69224</v>
      </c>
      <c r="F45" s="117">
        <v>27320</v>
      </c>
      <c r="G45" s="117">
        <v>41904</v>
      </c>
      <c r="H45" s="125">
        <v>0.57146631003681869</v>
      </c>
    </row>
    <row r="46" spans="1:8" ht="13.5" customHeight="1" x14ac:dyDescent="0.15">
      <c r="A46" s="114" t="s">
        <v>332</v>
      </c>
      <c r="B46" s="117">
        <v>141225</v>
      </c>
      <c r="C46" s="117">
        <v>80999</v>
      </c>
      <c r="D46" s="117">
        <v>60226</v>
      </c>
      <c r="E46" s="117">
        <v>79598</v>
      </c>
      <c r="F46" s="117">
        <v>31375</v>
      </c>
      <c r="G46" s="117">
        <v>48223</v>
      </c>
      <c r="H46" s="125">
        <v>0.56362542042839436</v>
      </c>
    </row>
    <row r="47" spans="1:8" ht="13.5" customHeight="1" x14ac:dyDescent="0.15">
      <c r="A47" s="114" t="s">
        <v>333</v>
      </c>
      <c r="B47" s="117">
        <v>435160</v>
      </c>
      <c r="C47" s="117">
        <v>247877</v>
      </c>
      <c r="D47" s="117">
        <v>187283</v>
      </c>
      <c r="E47" s="117">
        <v>257139</v>
      </c>
      <c r="F47" s="117">
        <v>95712</v>
      </c>
      <c r="G47" s="117">
        <v>161427</v>
      </c>
      <c r="H47" s="125">
        <v>0.59090679290375958</v>
      </c>
    </row>
    <row r="48" spans="1:8" ht="13.5" customHeight="1" x14ac:dyDescent="0.15">
      <c r="A48" s="114" t="s">
        <v>334</v>
      </c>
      <c r="B48" s="117">
        <v>648436</v>
      </c>
      <c r="C48" s="117">
        <v>384581</v>
      </c>
      <c r="D48" s="117">
        <v>263855</v>
      </c>
      <c r="E48" s="117">
        <v>390602</v>
      </c>
      <c r="F48" s="117">
        <v>142472</v>
      </c>
      <c r="G48" s="117">
        <v>248130</v>
      </c>
      <c r="H48" s="125">
        <v>0.60237556212178223</v>
      </c>
    </row>
    <row r="49" spans="1:8" ht="13.5" customHeight="1" x14ac:dyDescent="0.15">
      <c r="A49" s="114" t="s">
        <v>335</v>
      </c>
      <c r="B49" s="117">
        <v>251609</v>
      </c>
      <c r="C49" s="117">
        <v>146420</v>
      </c>
      <c r="D49" s="117">
        <v>105189</v>
      </c>
      <c r="E49" s="117">
        <v>147673</v>
      </c>
      <c r="F49" s="117">
        <v>52003</v>
      </c>
      <c r="G49" s="117">
        <v>95670</v>
      </c>
      <c r="H49" s="125">
        <v>0.58691461752163077</v>
      </c>
    </row>
    <row r="50" spans="1:8" ht="9.75" customHeight="1" x14ac:dyDescent="0.15">
      <c r="A50" s="114"/>
      <c r="B50" s="118"/>
      <c r="C50" s="119"/>
      <c r="D50" s="119"/>
      <c r="E50" s="119"/>
      <c r="F50" s="119"/>
      <c r="G50" s="119"/>
      <c r="H50" s="126"/>
    </row>
    <row r="51" spans="1:8" ht="13.5" customHeight="1" x14ac:dyDescent="0.15">
      <c r="A51" s="114" t="s">
        <v>336</v>
      </c>
      <c r="B51" s="117">
        <v>159694</v>
      </c>
      <c r="C51" s="117">
        <v>92076</v>
      </c>
      <c r="D51" s="117">
        <v>67618</v>
      </c>
      <c r="E51" s="117">
        <v>91825</v>
      </c>
      <c r="F51" s="117">
        <v>34696</v>
      </c>
      <c r="G51" s="117">
        <v>57129</v>
      </c>
      <c r="H51" s="125">
        <v>0.57500594887722767</v>
      </c>
    </row>
    <row r="52" spans="1:8" ht="13.5" customHeight="1" x14ac:dyDescent="0.15">
      <c r="A52" s="114" t="s">
        <v>337</v>
      </c>
      <c r="B52" s="117">
        <v>225477</v>
      </c>
      <c r="C52" s="117">
        <v>136545</v>
      </c>
      <c r="D52" s="117">
        <v>88932</v>
      </c>
      <c r="E52" s="117">
        <v>135233</v>
      </c>
      <c r="F52" s="117">
        <v>50266</v>
      </c>
      <c r="G52" s="117">
        <v>84967</v>
      </c>
      <c r="H52" s="125">
        <v>0.59976405575734992</v>
      </c>
    </row>
    <row r="53" spans="1:8" ht="13.5" customHeight="1" x14ac:dyDescent="0.15">
      <c r="A53" s="114" t="s">
        <v>338</v>
      </c>
      <c r="B53" s="117">
        <v>295453</v>
      </c>
      <c r="C53" s="117">
        <v>178151</v>
      </c>
      <c r="D53" s="117">
        <v>117302</v>
      </c>
      <c r="E53" s="117">
        <v>185975</v>
      </c>
      <c r="F53" s="117">
        <v>67038</v>
      </c>
      <c r="G53" s="117">
        <v>118937</v>
      </c>
      <c r="H53" s="125">
        <v>0.62945713869887931</v>
      </c>
    </row>
    <row r="54" spans="1:8" ht="13.5" customHeight="1" x14ac:dyDescent="0.15">
      <c r="A54" s="114" t="s">
        <v>339</v>
      </c>
      <c r="B54" s="117">
        <v>147612</v>
      </c>
      <c r="C54" s="117">
        <v>83514</v>
      </c>
      <c r="D54" s="117">
        <v>64098</v>
      </c>
      <c r="E54" s="117">
        <v>82953</v>
      </c>
      <c r="F54" s="117">
        <v>32920</v>
      </c>
      <c r="G54" s="117">
        <v>50033</v>
      </c>
      <c r="H54" s="125">
        <v>0.56196650678806603</v>
      </c>
    </row>
    <row r="55" spans="1:8" ht="13.5" customHeight="1" x14ac:dyDescent="0.15">
      <c r="A55" s="114" t="s">
        <v>340</v>
      </c>
      <c r="B55" s="117">
        <v>1154902</v>
      </c>
      <c r="C55" s="117">
        <v>659182</v>
      </c>
      <c r="D55" s="117">
        <v>495720</v>
      </c>
      <c r="E55" s="117">
        <v>720723</v>
      </c>
      <c r="F55" s="117">
        <v>263549</v>
      </c>
      <c r="G55" s="117">
        <v>457174</v>
      </c>
      <c r="H55" s="125">
        <v>0.62405554757027004</v>
      </c>
    </row>
    <row r="56" spans="1:8" ht="9.75" customHeight="1" x14ac:dyDescent="0.15">
      <c r="A56" s="114"/>
      <c r="B56" s="118"/>
      <c r="C56" s="119"/>
      <c r="D56" s="119"/>
      <c r="E56" s="119"/>
      <c r="F56" s="119"/>
      <c r="G56" s="119"/>
      <c r="H56" s="126"/>
    </row>
    <row r="57" spans="1:8" ht="13.5" customHeight="1" x14ac:dyDescent="0.15">
      <c r="A57" s="114" t="s">
        <v>341</v>
      </c>
      <c r="B57" s="117">
        <v>170827</v>
      </c>
      <c r="C57" s="117">
        <v>95069</v>
      </c>
      <c r="D57" s="117">
        <v>75758</v>
      </c>
      <c r="E57" s="117">
        <v>106632</v>
      </c>
      <c r="F57" s="117">
        <v>40522</v>
      </c>
      <c r="G57" s="117">
        <v>66110</v>
      </c>
      <c r="H57" s="125">
        <v>0.62421045853407253</v>
      </c>
    </row>
    <row r="58" spans="1:8" ht="13.5" customHeight="1" x14ac:dyDescent="0.15">
      <c r="A58" s="114" t="s">
        <v>342</v>
      </c>
      <c r="B58" s="117">
        <v>263421</v>
      </c>
      <c r="C58" s="117">
        <v>148071</v>
      </c>
      <c r="D58" s="117">
        <v>115350</v>
      </c>
      <c r="E58" s="117">
        <v>163545</v>
      </c>
      <c r="F58" s="117">
        <v>60890</v>
      </c>
      <c r="G58" s="117">
        <v>102655</v>
      </c>
      <c r="H58" s="125">
        <v>0.62085027389615866</v>
      </c>
    </row>
    <row r="59" spans="1:8" ht="13.5" customHeight="1" x14ac:dyDescent="0.15">
      <c r="A59" s="114" t="s">
        <v>343</v>
      </c>
      <c r="B59" s="117">
        <v>375329</v>
      </c>
      <c r="C59" s="117">
        <v>205522</v>
      </c>
      <c r="D59" s="117">
        <v>169807</v>
      </c>
      <c r="E59" s="117">
        <v>227055</v>
      </c>
      <c r="F59" s="117">
        <v>87616</v>
      </c>
      <c r="G59" s="117">
        <v>139439</v>
      </c>
      <c r="H59" s="125">
        <v>0.60494925785111198</v>
      </c>
    </row>
    <row r="60" spans="1:8" ht="13.5" customHeight="1" x14ac:dyDescent="0.15">
      <c r="A60" s="114" t="s">
        <v>344</v>
      </c>
      <c r="B60" s="117">
        <v>242502</v>
      </c>
      <c r="C60" s="117">
        <v>139086</v>
      </c>
      <c r="D60" s="117">
        <v>103416</v>
      </c>
      <c r="E60" s="117">
        <v>147366</v>
      </c>
      <c r="F60" s="117">
        <v>53539</v>
      </c>
      <c r="G60" s="117">
        <v>93827</v>
      </c>
      <c r="H60" s="125">
        <v>0.60768983348590944</v>
      </c>
    </row>
    <row r="61" spans="1:8" ht="13.5" customHeight="1" x14ac:dyDescent="0.15">
      <c r="A61" s="114" t="s">
        <v>345</v>
      </c>
      <c r="B61" s="117">
        <v>242360</v>
      </c>
      <c r="C61" s="117">
        <v>133288</v>
      </c>
      <c r="D61" s="117">
        <v>109072</v>
      </c>
      <c r="E61" s="117">
        <v>148311</v>
      </c>
      <c r="F61" s="117">
        <v>57059</v>
      </c>
      <c r="G61" s="117">
        <v>91252</v>
      </c>
      <c r="H61" s="125">
        <v>0.61194504043571551</v>
      </c>
    </row>
    <row r="62" spans="1:8" ht="9.75" customHeight="1" x14ac:dyDescent="0.15">
      <c r="A62" s="114"/>
      <c r="B62" s="118"/>
      <c r="C62" s="119"/>
      <c r="D62" s="119"/>
      <c r="E62" s="119"/>
      <c r="F62" s="119"/>
      <c r="G62" s="119"/>
      <c r="H62" s="126"/>
    </row>
    <row r="63" spans="1:8" ht="13.5" customHeight="1" x14ac:dyDescent="0.15">
      <c r="A63" s="114" t="s">
        <v>346</v>
      </c>
      <c r="B63" s="117">
        <v>358387</v>
      </c>
      <c r="C63" s="117">
        <v>205190</v>
      </c>
      <c r="D63" s="117">
        <v>153197</v>
      </c>
      <c r="E63" s="117">
        <v>235387</v>
      </c>
      <c r="F63" s="117">
        <v>88089</v>
      </c>
      <c r="G63" s="117">
        <v>147298</v>
      </c>
      <c r="H63" s="125">
        <v>0.65679558689349782</v>
      </c>
    </row>
    <row r="64" spans="1:8" ht="13.5" customHeight="1" x14ac:dyDescent="0.15">
      <c r="A64" s="114" t="s">
        <v>347</v>
      </c>
      <c r="B64" s="117">
        <v>333905</v>
      </c>
      <c r="C64" s="117">
        <v>190376</v>
      </c>
      <c r="D64" s="117">
        <v>143529</v>
      </c>
      <c r="E64" s="117">
        <v>239936</v>
      </c>
      <c r="F64" s="117">
        <v>97595</v>
      </c>
      <c r="G64" s="117">
        <v>142341</v>
      </c>
      <c r="H64" s="125">
        <v>0.71857564277264496</v>
      </c>
    </row>
    <row r="65" spans="1:8" ht="9.75" customHeight="1" thickBot="1" x14ac:dyDescent="0.2">
      <c r="A65" s="89"/>
      <c r="B65" s="121"/>
      <c r="C65" s="121"/>
      <c r="D65" s="121"/>
      <c r="E65" s="121"/>
      <c r="F65" s="121"/>
      <c r="G65" s="121"/>
      <c r="H65" s="127"/>
    </row>
    <row r="66" spans="1:8" ht="5.25" customHeight="1" x14ac:dyDescent="0.15"/>
    <row r="67" spans="1:8" x14ac:dyDescent="0.15">
      <c r="B67" s="115"/>
      <c r="C67" s="115"/>
      <c r="D67" s="115"/>
      <c r="E67" s="115"/>
      <c r="F67" s="115"/>
      <c r="G67" s="115"/>
      <c r="H67" s="115"/>
    </row>
    <row r="69" spans="1:8" x14ac:dyDescent="0.15">
      <c r="B69" s="115"/>
      <c r="C69" s="115"/>
      <c r="D69" s="115"/>
      <c r="E69" s="115"/>
      <c r="F69" s="115"/>
      <c r="G69" s="115"/>
      <c r="H69" s="115"/>
    </row>
    <row r="71" spans="1:8" x14ac:dyDescent="0.15">
      <c r="B71" s="115"/>
      <c r="C71" s="115"/>
      <c r="D71" s="115"/>
      <c r="E71" s="115"/>
      <c r="F71" s="115"/>
      <c r="G71" s="115"/>
      <c r="H71" s="115"/>
    </row>
    <row r="73" spans="1:8" x14ac:dyDescent="0.15">
      <c r="B73" s="115"/>
      <c r="C73" s="115"/>
      <c r="D73" s="115"/>
      <c r="E73" s="115"/>
      <c r="F73" s="115"/>
      <c r="G73" s="115"/>
      <c r="H73" s="115"/>
    </row>
    <row r="75" spans="1:8" x14ac:dyDescent="0.15">
      <c r="B75" s="115"/>
      <c r="C75" s="115"/>
      <c r="D75" s="115"/>
      <c r="E75" s="115"/>
      <c r="F75" s="115"/>
      <c r="G75" s="115"/>
      <c r="H75" s="115"/>
    </row>
    <row r="103" spans="2:8" x14ac:dyDescent="0.15">
      <c r="B103" s="115"/>
      <c r="C103" s="115"/>
      <c r="D103" s="115"/>
      <c r="E103" s="115"/>
      <c r="F103" s="115"/>
      <c r="G103" s="115"/>
      <c r="H103" s="115"/>
    </row>
    <row r="104" spans="2:8" x14ac:dyDescent="0.15">
      <c r="B104" s="115"/>
      <c r="C104" s="115"/>
      <c r="D104" s="115"/>
      <c r="E104" s="115"/>
      <c r="F104" s="115"/>
      <c r="G104" s="115"/>
      <c r="H104" s="115"/>
    </row>
    <row r="105" spans="2:8" x14ac:dyDescent="0.15">
      <c r="B105" s="115"/>
      <c r="C105" s="115"/>
      <c r="D105" s="115"/>
      <c r="E105" s="115"/>
      <c r="F105" s="115"/>
      <c r="G105" s="115"/>
      <c r="H105" s="115"/>
    </row>
    <row r="106" spans="2:8" x14ac:dyDescent="0.15">
      <c r="B106" s="115"/>
      <c r="C106" s="115"/>
      <c r="D106" s="115"/>
      <c r="E106" s="115"/>
      <c r="F106" s="115"/>
      <c r="G106" s="115"/>
      <c r="H106" s="115"/>
    </row>
    <row r="107" spans="2:8" x14ac:dyDescent="0.15">
      <c r="B107" s="115"/>
      <c r="C107" s="115"/>
      <c r="D107" s="115"/>
      <c r="E107" s="115"/>
      <c r="F107" s="115"/>
      <c r="G107" s="115"/>
      <c r="H107" s="115"/>
    </row>
    <row r="108" spans="2:8" x14ac:dyDescent="0.15">
      <c r="B108" s="115"/>
      <c r="C108" s="115"/>
      <c r="D108" s="115"/>
      <c r="E108" s="115"/>
      <c r="F108" s="115"/>
      <c r="G108" s="115"/>
      <c r="H108" s="115"/>
    </row>
    <row r="109" spans="2:8" x14ac:dyDescent="0.15">
      <c r="B109" s="115"/>
      <c r="C109" s="115"/>
      <c r="D109" s="115"/>
      <c r="E109" s="115"/>
      <c r="F109" s="115"/>
      <c r="G109" s="115"/>
      <c r="H109" s="115"/>
    </row>
    <row r="110" spans="2:8" x14ac:dyDescent="0.15">
      <c r="B110" s="115"/>
      <c r="C110" s="115"/>
      <c r="D110" s="115"/>
      <c r="E110" s="115"/>
      <c r="F110" s="115"/>
      <c r="G110" s="115"/>
      <c r="H110" s="115"/>
    </row>
    <row r="111" spans="2:8" x14ac:dyDescent="0.15">
      <c r="B111" s="115"/>
      <c r="C111" s="115"/>
      <c r="D111" s="115"/>
      <c r="E111" s="115"/>
      <c r="F111" s="115"/>
      <c r="G111" s="115"/>
      <c r="H111" s="115"/>
    </row>
    <row r="112" spans="2:8" x14ac:dyDescent="0.15">
      <c r="B112" s="115"/>
      <c r="C112" s="115"/>
      <c r="D112" s="115"/>
      <c r="E112" s="115"/>
      <c r="F112" s="115"/>
      <c r="G112" s="115"/>
      <c r="H112" s="115"/>
    </row>
    <row r="113" spans="2:8" x14ac:dyDescent="0.15">
      <c r="B113" s="115"/>
      <c r="C113" s="115"/>
      <c r="D113" s="115"/>
      <c r="E113" s="115"/>
      <c r="F113" s="115"/>
      <c r="G113" s="115"/>
      <c r="H113" s="115"/>
    </row>
  </sheetData>
  <mergeCells count="4">
    <mergeCell ref="A4:A5"/>
    <mergeCell ref="B4:D4"/>
    <mergeCell ref="E4:G4"/>
    <mergeCell ref="H4:H5"/>
  </mergeCells>
  <phoneticPr fontId="14"/>
  <pageMargins left="0.59055118110236227" right="0.59055118110236227" top="0.6692913385826772" bottom="0.6692913385826772" header="0.39370078740157483" footer="0.39370078740157483"/>
  <pageSetup paperSize="9" scale="93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4"/>
  <sheetViews>
    <sheetView view="pageBreakPreview" zoomScale="85" zoomScaleNormal="100" zoomScaleSheetLayoutView="85" workbookViewId="0"/>
  </sheetViews>
  <sheetFormatPr defaultRowHeight="13.5" x14ac:dyDescent="0.15"/>
  <cols>
    <col min="1" max="1" width="10.625" style="109" customWidth="1"/>
    <col min="2" max="5" width="20.375" style="109" customWidth="1"/>
    <col min="6" max="6" width="10.625" style="109" customWidth="1"/>
    <col min="7" max="8" width="15.625" style="109" customWidth="1"/>
    <col min="9" max="9" width="18.875" style="109" customWidth="1"/>
    <col min="10" max="11" width="15.625" style="109" customWidth="1"/>
    <col min="12" max="12" width="2.5" style="109" bestFit="1" customWidth="1"/>
    <col min="13" max="16384" width="9" style="109"/>
  </cols>
  <sheetData>
    <row r="1" spans="1:11" ht="18" x14ac:dyDescent="0.15">
      <c r="A1" s="108" t="s">
        <v>353</v>
      </c>
      <c r="B1" s="108"/>
      <c r="C1" s="108"/>
      <c r="D1" s="108"/>
      <c r="E1" s="108"/>
      <c r="F1" s="108" t="s">
        <v>354</v>
      </c>
      <c r="G1" s="108"/>
      <c r="H1" s="108"/>
      <c r="I1" s="108"/>
      <c r="J1" s="108"/>
      <c r="K1" s="108"/>
    </row>
    <row r="2" spans="1:11" ht="11.1" customHeight="1" x14ac:dyDescent="0.15"/>
    <row r="3" spans="1:11" ht="15.75" thickBot="1" x14ac:dyDescent="0.2">
      <c r="A3" s="110" t="s">
        <v>355</v>
      </c>
      <c r="E3" s="87" t="s">
        <v>356</v>
      </c>
      <c r="F3" s="110" t="s">
        <v>355</v>
      </c>
      <c r="K3" s="87" t="s">
        <v>356</v>
      </c>
    </row>
    <row r="4" spans="1:11" ht="16.5" customHeight="1" x14ac:dyDescent="0.15">
      <c r="A4" s="230" t="s">
        <v>121</v>
      </c>
      <c r="B4" s="247" t="s">
        <v>357</v>
      </c>
      <c r="C4" s="248"/>
      <c r="D4" s="248"/>
      <c r="E4" s="248"/>
      <c r="F4" s="230" t="s">
        <v>121</v>
      </c>
      <c r="G4" s="247" t="s">
        <v>358</v>
      </c>
      <c r="H4" s="248"/>
      <c r="I4" s="248"/>
      <c r="J4" s="248"/>
      <c r="K4" s="248"/>
    </row>
    <row r="5" spans="1:11" ht="16.5" customHeight="1" x14ac:dyDescent="0.15">
      <c r="A5" s="231"/>
      <c r="B5" s="249" t="s">
        <v>359</v>
      </c>
      <c r="C5" s="251" t="s">
        <v>360</v>
      </c>
      <c r="D5" s="252"/>
      <c r="E5" s="252"/>
      <c r="F5" s="231"/>
      <c r="G5" s="249" t="s">
        <v>361</v>
      </c>
      <c r="H5" s="251" t="s">
        <v>362</v>
      </c>
      <c r="I5" s="252"/>
      <c r="J5" s="252"/>
      <c r="K5" s="252"/>
    </row>
    <row r="6" spans="1:11" ht="23.25" thickBot="1" x14ac:dyDescent="0.2">
      <c r="A6" s="232"/>
      <c r="B6" s="250"/>
      <c r="C6" s="111" t="s">
        <v>363</v>
      </c>
      <c r="D6" s="112" t="s">
        <v>364</v>
      </c>
      <c r="E6" s="113" t="s">
        <v>365</v>
      </c>
      <c r="F6" s="232"/>
      <c r="G6" s="250"/>
      <c r="H6" s="111" t="s">
        <v>366</v>
      </c>
      <c r="I6" s="112" t="s">
        <v>367</v>
      </c>
      <c r="J6" s="112" t="s">
        <v>364</v>
      </c>
      <c r="K6" s="113" t="s">
        <v>365</v>
      </c>
    </row>
    <row r="7" spans="1:11" ht="9.75" customHeight="1" x14ac:dyDescent="0.15">
      <c r="A7" s="86"/>
      <c r="B7" s="88"/>
      <c r="C7" s="88"/>
      <c r="D7" s="88"/>
      <c r="E7" s="88"/>
      <c r="F7" s="86"/>
      <c r="G7" s="87"/>
      <c r="H7" s="87"/>
      <c r="I7" s="87"/>
      <c r="J7" s="87"/>
      <c r="K7" s="87"/>
    </row>
    <row r="8" spans="1:11" ht="12.75" customHeight="1" x14ac:dyDescent="0.15">
      <c r="A8" s="114" t="s">
        <v>300</v>
      </c>
      <c r="B8" s="115">
        <v>25211708</v>
      </c>
      <c r="C8" s="115">
        <v>24302600</v>
      </c>
      <c r="D8" s="115">
        <v>663762</v>
      </c>
      <c r="E8" s="115">
        <v>245346</v>
      </c>
      <c r="F8" s="114" t="s">
        <v>300</v>
      </c>
      <c r="G8" s="115">
        <v>14330845</v>
      </c>
      <c r="H8" s="115">
        <v>2342426</v>
      </c>
      <c r="I8" s="115">
        <v>11588556</v>
      </c>
      <c r="J8" s="115">
        <v>354463</v>
      </c>
      <c r="K8" s="115">
        <v>45400</v>
      </c>
    </row>
    <row r="9" spans="1:11" ht="9.75" customHeight="1" x14ac:dyDescent="0.15">
      <c r="A9" s="116"/>
      <c r="B9" s="115"/>
      <c r="C9" s="115"/>
      <c r="D9" s="115"/>
      <c r="E9" s="115"/>
      <c r="F9" s="116"/>
      <c r="G9" s="115"/>
      <c r="H9" s="115"/>
      <c r="I9" s="115"/>
      <c r="J9" s="115"/>
      <c r="K9" s="115"/>
    </row>
    <row r="10" spans="1:11" ht="12.75" customHeight="1" x14ac:dyDescent="0.15">
      <c r="A10" s="114" t="s">
        <v>301</v>
      </c>
      <c r="B10" s="117">
        <v>1053620</v>
      </c>
      <c r="C10" s="117">
        <v>1003912</v>
      </c>
      <c r="D10" s="117">
        <v>36679</v>
      </c>
      <c r="E10" s="117">
        <v>13029</v>
      </c>
      <c r="F10" s="114" t="s">
        <v>301</v>
      </c>
      <c r="G10" s="117">
        <v>614023</v>
      </c>
      <c r="H10" s="117">
        <v>86734</v>
      </c>
      <c r="I10" s="117">
        <v>506852</v>
      </c>
      <c r="J10" s="117">
        <v>17186</v>
      </c>
      <c r="K10" s="117">
        <v>3251</v>
      </c>
    </row>
    <row r="11" spans="1:11" ht="12.75" customHeight="1" x14ac:dyDescent="0.15">
      <c r="A11" s="114" t="s">
        <v>302</v>
      </c>
      <c r="B11" s="117">
        <v>266120</v>
      </c>
      <c r="C11" s="117">
        <v>256356</v>
      </c>
      <c r="D11" s="117">
        <v>7485</v>
      </c>
      <c r="E11" s="117">
        <v>2279</v>
      </c>
      <c r="F11" s="114" t="s">
        <v>302</v>
      </c>
      <c r="G11" s="117">
        <v>143277</v>
      </c>
      <c r="H11" s="117">
        <v>21194</v>
      </c>
      <c r="I11" s="117">
        <v>115702</v>
      </c>
      <c r="J11" s="117">
        <v>5978</v>
      </c>
      <c r="K11" s="117">
        <v>403</v>
      </c>
    </row>
    <row r="12" spans="1:11" ht="12.75" customHeight="1" x14ac:dyDescent="0.15">
      <c r="A12" s="114" t="s">
        <v>303</v>
      </c>
      <c r="B12" s="117">
        <v>243409</v>
      </c>
      <c r="C12" s="117">
        <v>233536</v>
      </c>
      <c r="D12" s="117">
        <v>7656</v>
      </c>
      <c r="E12" s="117">
        <v>2217</v>
      </c>
      <c r="F12" s="114" t="s">
        <v>303</v>
      </c>
      <c r="G12" s="117">
        <v>127212</v>
      </c>
      <c r="H12" s="117">
        <v>19344</v>
      </c>
      <c r="I12" s="117">
        <v>102480</v>
      </c>
      <c r="J12" s="117">
        <v>4918</v>
      </c>
      <c r="K12" s="117">
        <v>470</v>
      </c>
    </row>
    <row r="13" spans="1:11" ht="12.75" customHeight="1" x14ac:dyDescent="0.15">
      <c r="A13" s="114" t="s">
        <v>304</v>
      </c>
      <c r="B13" s="117">
        <v>440822</v>
      </c>
      <c r="C13" s="117">
        <v>422934</v>
      </c>
      <c r="D13" s="117">
        <v>13311</v>
      </c>
      <c r="E13" s="117">
        <v>4577</v>
      </c>
      <c r="F13" s="114" t="s">
        <v>304</v>
      </c>
      <c r="G13" s="117">
        <v>247565</v>
      </c>
      <c r="H13" s="117">
        <v>38008</v>
      </c>
      <c r="I13" s="117">
        <v>200213</v>
      </c>
      <c r="J13" s="117">
        <v>8394</v>
      </c>
      <c r="K13" s="117">
        <v>950</v>
      </c>
    </row>
    <row r="14" spans="1:11" ht="12.75" customHeight="1" x14ac:dyDescent="0.15">
      <c r="A14" s="114" t="s">
        <v>305</v>
      </c>
      <c r="B14" s="117">
        <v>191865</v>
      </c>
      <c r="C14" s="117">
        <v>183548</v>
      </c>
      <c r="D14" s="117">
        <v>6463</v>
      </c>
      <c r="E14" s="117">
        <v>1854</v>
      </c>
      <c r="F14" s="114" t="s">
        <v>305</v>
      </c>
      <c r="G14" s="117">
        <v>101309</v>
      </c>
      <c r="H14" s="117">
        <v>13784</v>
      </c>
      <c r="I14" s="117">
        <v>80877</v>
      </c>
      <c r="J14" s="117">
        <v>6236</v>
      </c>
      <c r="K14" s="117">
        <v>412</v>
      </c>
    </row>
    <row r="15" spans="1:11" ht="9.75" customHeight="1" x14ac:dyDescent="0.15">
      <c r="A15" s="114"/>
      <c r="B15" s="118"/>
      <c r="C15" s="119"/>
      <c r="D15" s="119"/>
      <c r="E15" s="119"/>
      <c r="F15" s="114"/>
      <c r="G15" s="118"/>
      <c r="H15" s="119"/>
      <c r="I15" s="119"/>
      <c r="J15" s="119"/>
      <c r="K15" s="119"/>
    </row>
    <row r="16" spans="1:11" ht="12.75" customHeight="1" x14ac:dyDescent="0.15">
      <c r="A16" s="114" t="s">
        <v>306</v>
      </c>
      <c r="B16" s="117">
        <v>236767</v>
      </c>
      <c r="C16" s="117">
        <v>228007</v>
      </c>
      <c r="D16" s="117">
        <v>6744</v>
      </c>
      <c r="E16" s="117">
        <v>2016</v>
      </c>
      <c r="F16" s="114" t="s">
        <v>306</v>
      </c>
      <c r="G16" s="117">
        <v>126172</v>
      </c>
      <c r="H16" s="117">
        <v>20629</v>
      </c>
      <c r="I16" s="117">
        <v>98993</v>
      </c>
      <c r="J16" s="117">
        <v>6173</v>
      </c>
      <c r="K16" s="117">
        <v>377</v>
      </c>
    </row>
    <row r="17" spans="1:11" ht="12.75" customHeight="1" x14ac:dyDescent="0.15">
      <c r="A17" s="114" t="s">
        <v>307</v>
      </c>
      <c r="B17" s="117">
        <v>400239</v>
      </c>
      <c r="C17" s="117">
        <v>384676</v>
      </c>
      <c r="D17" s="117">
        <v>11377</v>
      </c>
      <c r="E17" s="117">
        <v>4186</v>
      </c>
      <c r="F17" s="114" t="s">
        <v>307</v>
      </c>
      <c r="G17" s="117">
        <v>220272</v>
      </c>
      <c r="H17" s="117">
        <v>34648</v>
      </c>
      <c r="I17" s="117">
        <v>176956</v>
      </c>
      <c r="J17" s="117">
        <v>7847</v>
      </c>
      <c r="K17" s="117">
        <v>821</v>
      </c>
    </row>
    <row r="18" spans="1:11" ht="12.75" customHeight="1" x14ac:dyDescent="0.15">
      <c r="A18" s="114" t="s">
        <v>308</v>
      </c>
      <c r="B18" s="117">
        <v>446301</v>
      </c>
      <c r="C18" s="117">
        <v>429455</v>
      </c>
      <c r="D18" s="117">
        <v>11548</v>
      </c>
      <c r="E18" s="117">
        <v>5298</v>
      </c>
      <c r="F18" s="114" t="s">
        <v>308</v>
      </c>
      <c r="G18" s="117">
        <v>254704</v>
      </c>
      <c r="H18" s="117">
        <v>40051</v>
      </c>
      <c r="I18" s="117">
        <v>206652</v>
      </c>
      <c r="J18" s="117">
        <v>7061</v>
      </c>
      <c r="K18" s="117">
        <v>940</v>
      </c>
    </row>
    <row r="19" spans="1:11" ht="12.75" customHeight="1" x14ac:dyDescent="0.15">
      <c r="A19" s="114" t="s">
        <v>309</v>
      </c>
      <c r="B19" s="117">
        <v>334931</v>
      </c>
      <c r="C19" s="117">
        <v>321496</v>
      </c>
      <c r="D19" s="117">
        <v>9676</v>
      </c>
      <c r="E19" s="117">
        <v>3759</v>
      </c>
      <c r="F19" s="114" t="s">
        <v>309</v>
      </c>
      <c r="G19" s="117">
        <v>188065</v>
      </c>
      <c r="H19" s="117">
        <v>28185</v>
      </c>
      <c r="I19" s="117">
        <v>153493</v>
      </c>
      <c r="J19" s="117">
        <v>5731</v>
      </c>
      <c r="K19" s="117">
        <v>656</v>
      </c>
    </row>
    <row r="20" spans="1:11" ht="12.75" customHeight="1" x14ac:dyDescent="0.15">
      <c r="A20" s="114" t="s">
        <v>310</v>
      </c>
      <c r="B20" s="117">
        <v>385752</v>
      </c>
      <c r="C20" s="117">
        <v>371504</v>
      </c>
      <c r="D20" s="117">
        <v>10396</v>
      </c>
      <c r="E20" s="117">
        <v>3852</v>
      </c>
      <c r="F20" s="114" t="s">
        <v>310</v>
      </c>
      <c r="G20" s="117">
        <v>227717</v>
      </c>
      <c r="H20" s="117">
        <v>35047</v>
      </c>
      <c r="I20" s="117">
        <v>185494</v>
      </c>
      <c r="J20" s="117">
        <v>6387</v>
      </c>
      <c r="K20" s="117">
        <v>789</v>
      </c>
    </row>
    <row r="21" spans="1:11" ht="9.75" customHeight="1" x14ac:dyDescent="0.15">
      <c r="A21" s="114"/>
      <c r="B21" s="118"/>
      <c r="C21" s="119"/>
      <c r="D21" s="119"/>
      <c r="E21" s="119"/>
      <c r="F21" s="114"/>
      <c r="G21" s="118"/>
      <c r="H21" s="119"/>
      <c r="I21" s="119"/>
      <c r="J21" s="119"/>
      <c r="K21" s="119"/>
    </row>
    <row r="22" spans="1:11" ht="12.75" customHeight="1" x14ac:dyDescent="0.15">
      <c r="A22" s="114" t="s">
        <v>311</v>
      </c>
      <c r="B22" s="117">
        <v>892562</v>
      </c>
      <c r="C22" s="117">
        <v>858125</v>
      </c>
      <c r="D22" s="117">
        <v>23975</v>
      </c>
      <c r="E22" s="117">
        <v>10462</v>
      </c>
      <c r="F22" s="114" t="s">
        <v>311</v>
      </c>
      <c r="G22" s="117">
        <v>522664</v>
      </c>
      <c r="H22" s="117">
        <v>79116</v>
      </c>
      <c r="I22" s="117">
        <v>430089</v>
      </c>
      <c r="J22" s="117">
        <v>11588</v>
      </c>
      <c r="K22" s="117">
        <v>1871</v>
      </c>
    </row>
    <row r="23" spans="1:11" ht="12.75" customHeight="1" x14ac:dyDescent="0.15">
      <c r="A23" s="114" t="s">
        <v>312</v>
      </c>
      <c r="B23" s="117">
        <v>651391</v>
      </c>
      <c r="C23" s="117">
        <v>623318</v>
      </c>
      <c r="D23" s="117">
        <v>18866</v>
      </c>
      <c r="E23" s="117">
        <v>9207</v>
      </c>
      <c r="F23" s="114" t="s">
        <v>312</v>
      </c>
      <c r="G23" s="117">
        <v>368529</v>
      </c>
      <c r="H23" s="117">
        <v>57424</v>
      </c>
      <c r="I23" s="117">
        <v>300767</v>
      </c>
      <c r="J23" s="117">
        <v>8804</v>
      </c>
      <c r="K23" s="117">
        <v>1534</v>
      </c>
    </row>
    <row r="24" spans="1:11" ht="12.75" customHeight="1" x14ac:dyDescent="0.15">
      <c r="A24" s="114" t="s">
        <v>313</v>
      </c>
      <c r="B24" s="117">
        <v>4181174</v>
      </c>
      <c r="C24" s="117">
        <v>4055049</v>
      </c>
      <c r="D24" s="117">
        <v>89585</v>
      </c>
      <c r="E24" s="117">
        <v>36540</v>
      </c>
      <c r="F24" s="114" t="s">
        <v>313</v>
      </c>
      <c r="G24" s="117">
        <v>1856949</v>
      </c>
      <c r="H24" s="117">
        <v>329124</v>
      </c>
      <c r="I24" s="117">
        <v>1484798</v>
      </c>
      <c r="J24" s="117">
        <v>36647</v>
      </c>
      <c r="K24" s="117">
        <v>6380</v>
      </c>
    </row>
    <row r="25" spans="1:11" ht="12.75" customHeight="1" x14ac:dyDescent="0.15">
      <c r="A25" s="114" t="s">
        <v>314</v>
      </c>
      <c r="B25" s="117">
        <v>1065777</v>
      </c>
      <c r="C25" s="117">
        <v>1021836</v>
      </c>
      <c r="D25" s="117">
        <v>29207</v>
      </c>
      <c r="E25" s="117">
        <v>14734</v>
      </c>
      <c r="F25" s="114" t="s">
        <v>314</v>
      </c>
      <c r="G25" s="117">
        <v>597265</v>
      </c>
      <c r="H25" s="117">
        <v>92952</v>
      </c>
      <c r="I25" s="117">
        <v>490260</v>
      </c>
      <c r="J25" s="117">
        <v>11511</v>
      </c>
      <c r="K25" s="117">
        <v>2542</v>
      </c>
    </row>
    <row r="26" spans="1:11" ht="12.75" customHeight="1" x14ac:dyDescent="0.15">
      <c r="A26" s="114" t="s">
        <v>315</v>
      </c>
      <c r="B26" s="117">
        <v>482552</v>
      </c>
      <c r="C26" s="117">
        <v>466376</v>
      </c>
      <c r="D26" s="117">
        <v>11935</v>
      </c>
      <c r="E26" s="117">
        <v>4241</v>
      </c>
      <c r="F26" s="114" t="s">
        <v>315</v>
      </c>
      <c r="G26" s="117">
        <v>273278</v>
      </c>
      <c r="H26" s="117">
        <v>43868</v>
      </c>
      <c r="I26" s="117">
        <v>217441</v>
      </c>
      <c r="J26" s="117">
        <v>11119</v>
      </c>
      <c r="K26" s="117">
        <v>850</v>
      </c>
    </row>
    <row r="27" spans="1:11" ht="9.75" customHeight="1" x14ac:dyDescent="0.15">
      <c r="A27" s="114"/>
      <c r="B27" s="118"/>
      <c r="C27" s="119"/>
      <c r="D27" s="119"/>
      <c r="E27" s="119"/>
      <c r="F27" s="114"/>
      <c r="G27" s="118"/>
      <c r="H27" s="119"/>
      <c r="I27" s="119"/>
      <c r="J27" s="119"/>
      <c r="K27" s="119"/>
    </row>
    <row r="28" spans="1:11" ht="12.75" customHeight="1" x14ac:dyDescent="0.15">
      <c r="A28" s="114" t="s">
        <v>316</v>
      </c>
      <c r="B28" s="117">
        <v>252807</v>
      </c>
      <c r="C28" s="117">
        <v>243604</v>
      </c>
      <c r="D28" s="117">
        <v>6844</v>
      </c>
      <c r="E28" s="117">
        <v>2359</v>
      </c>
      <c r="F28" s="114" t="s">
        <v>316</v>
      </c>
      <c r="G28" s="117">
        <v>133594</v>
      </c>
      <c r="H28" s="117">
        <v>21652</v>
      </c>
      <c r="I28" s="117">
        <v>107923</v>
      </c>
      <c r="J28" s="117">
        <v>3627</v>
      </c>
      <c r="K28" s="117">
        <v>392</v>
      </c>
    </row>
    <row r="29" spans="1:11" ht="12.75" customHeight="1" x14ac:dyDescent="0.15">
      <c r="A29" s="114" t="s">
        <v>317</v>
      </c>
      <c r="B29" s="117">
        <v>271678</v>
      </c>
      <c r="C29" s="117">
        <v>261923</v>
      </c>
      <c r="D29" s="117">
        <v>7457</v>
      </c>
      <c r="E29" s="117">
        <v>2298</v>
      </c>
      <c r="F29" s="114" t="s">
        <v>317</v>
      </c>
      <c r="G29" s="117">
        <v>149320</v>
      </c>
      <c r="H29" s="117">
        <v>25167</v>
      </c>
      <c r="I29" s="117">
        <v>119845</v>
      </c>
      <c r="J29" s="117">
        <v>3951</v>
      </c>
      <c r="K29" s="117">
        <v>357</v>
      </c>
    </row>
    <row r="30" spans="1:11" ht="12.75" customHeight="1" x14ac:dyDescent="0.15">
      <c r="A30" s="114" t="s">
        <v>318</v>
      </c>
      <c r="B30" s="117">
        <v>177835</v>
      </c>
      <c r="C30" s="117">
        <v>170635</v>
      </c>
      <c r="D30" s="117">
        <v>5542</v>
      </c>
      <c r="E30" s="117">
        <v>1658</v>
      </c>
      <c r="F30" s="114" t="s">
        <v>318</v>
      </c>
      <c r="G30" s="117">
        <v>98927</v>
      </c>
      <c r="H30" s="117">
        <v>16785</v>
      </c>
      <c r="I30" s="117">
        <v>78750</v>
      </c>
      <c r="J30" s="117">
        <v>3139</v>
      </c>
      <c r="K30" s="117">
        <v>253</v>
      </c>
    </row>
    <row r="31" spans="1:11" ht="12.75" customHeight="1" x14ac:dyDescent="0.15">
      <c r="A31" s="114" t="s">
        <v>319</v>
      </c>
      <c r="B31" s="117">
        <v>152600</v>
      </c>
      <c r="C31" s="120">
        <v>146212</v>
      </c>
      <c r="D31" s="117">
        <v>4672</v>
      </c>
      <c r="E31" s="117">
        <v>1716</v>
      </c>
      <c r="F31" s="114" t="s">
        <v>319</v>
      </c>
      <c r="G31" s="117">
        <v>90334</v>
      </c>
      <c r="H31" s="117">
        <v>14694</v>
      </c>
      <c r="I31" s="117">
        <v>72669</v>
      </c>
      <c r="J31" s="117">
        <v>2690</v>
      </c>
      <c r="K31" s="117">
        <v>281</v>
      </c>
    </row>
    <row r="32" spans="1:11" ht="12.75" customHeight="1" x14ac:dyDescent="0.15">
      <c r="A32" s="114" t="s">
        <v>320</v>
      </c>
      <c r="B32" s="117">
        <v>393109</v>
      </c>
      <c r="C32" s="117">
        <v>378141</v>
      </c>
      <c r="D32" s="117">
        <v>11038</v>
      </c>
      <c r="E32" s="117">
        <v>3930</v>
      </c>
      <c r="F32" s="114" t="s">
        <v>320</v>
      </c>
      <c r="G32" s="117">
        <v>227685</v>
      </c>
      <c r="H32" s="117">
        <v>37208</v>
      </c>
      <c r="I32" s="117">
        <v>183761</v>
      </c>
      <c r="J32" s="117">
        <v>6049</v>
      </c>
      <c r="K32" s="117">
        <v>667</v>
      </c>
    </row>
    <row r="33" spans="1:11" ht="9.75" customHeight="1" x14ac:dyDescent="0.15">
      <c r="A33" s="114"/>
      <c r="B33" s="118"/>
      <c r="C33" s="119"/>
      <c r="D33" s="119"/>
      <c r="E33" s="119"/>
      <c r="F33" s="114"/>
      <c r="G33" s="118"/>
      <c r="H33" s="119"/>
      <c r="I33" s="119"/>
      <c r="J33" s="119"/>
      <c r="K33" s="119"/>
    </row>
    <row r="34" spans="1:11" ht="12.75" customHeight="1" x14ac:dyDescent="0.15">
      <c r="A34" s="114" t="s">
        <v>321</v>
      </c>
      <c r="B34" s="117">
        <v>455419</v>
      </c>
      <c r="C34" s="117">
        <v>439301</v>
      </c>
      <c r="D34" s="117">
        <v>12185</v>
      </c>
      <c r="E34" s="117">
        <v>3933</v>
      </c>
      <c r="F34" s="114" t="s">
        <v>321</v>
      </c>
      <c r="G34" s="117">
        <v>281245</v>
      </c>
      <c r="H34" s="117">
        <v>42975</v>
      </c>
      <c r="I34" s="117">
        <v>230773</v>
      </c>
      <c r="J34" s="117">
        <v>6833</v>
      </c>
      <c r="K34" s="117">
        <v>664</v>
      </c>
    </row>
    <row r="35" spans="1:11" ht="12.75" customHeight="1" x14ac:dyDescent="0.15">
      <c r="A35" s="114" t="s">
        <v>322</v>
      </c>
      <c r="B35" s="117">
        <v>639495</v>
      </c>
      <c r="C35" s="117">
        <v>614470</v>
      </c>
      <c r="D35" s="117">
        <v>18158</v>
      </c>
      <c r="E35" s="117">
        <v>6867</v>
      </c>
      <c r="F35" s="114" t="s">
        <v>322</v>
      </c>
      <c r="G35" s="117">
        <v>355394</v>
      </c>
      <c r="H35" s="117">
        <v>55901</v>
      </c>
      <c r="I35" s="117">
        <v>289932</v>
      </c>
      <c r="J35" s="117">
        <v>8406</v>
      </c>
      <c r="K35" s="117">
        <v>1155</v>
      </c>
    </row>
    <row r="36" spans="1:11" ht="12.75" customHeight="1" x14ac:dyDescent="0.15">
      <c r="A36" s="114" t="s">
        <v>323</v>
      </c>
      <c r="B36" s="117">
        <v>1558080</v>
      </c>
      <c r="C36" s="117">
        <v>1511777</v>
      </c>
      <c r="D36" s="117">
        <v>33194</v>
      </c>
      <c r="E36" s="117">
        <v>13109</v>
      </c>
      <c r="F36" s="114" t="s">
        <v>323</v>
      </c>
      <c r="G36" s="117">
        <v>917760</v>
      </c>
      <c r="H36" s="117">
        <v>149191</v>
      </c>
      <c r="I36" s="117">
        <v>749992</v>
      </c>
      <c r="J36" s="117">
        <v>16503</v>
      </c>
      <c r="K36" s="117">
        <v>2074</v>
      </c>
    </row>
    <row r="37" spans="1:11" ht="12.75" customHeight="1" x14ac:dyDescent="0.15">
      <c r="A37" s="114" t="s">
        <v>324</v>
      </c>
      <c r="B37" s="117">
        <v>314552</v>
      </c>
      <c r="C37" s="117">
        <v>303602</v>
      </c>
      <c r="D37" s="117">
        <v>7991</v>
      </c>
      <c r="E37" s="117">
        <v>2959</v>
      </c>
      <c r="F37" s="114" t="s">
        <v>324</v>
      </c>
      <c r="G37" s="117">
        <v>179921</v>
      </c>
      <c r="H37" s="117">
        <v>28055</v>
      </c>
      <c r="I37" s="117">
        <v>147181</v>
      </c>
      <c r="J37" s="117">
        <v>4228</v>
      </c>
      <c r="K37" s="117">
        <v>457</v>
      </c>
    </row>
    <row r="38" spans="1:11" ht="12.75" customHeight="1" x14ac:dyDescent="0.15">
      <c r="A38" s="114" t="s">
        <v>325</v>
      </c>
      <c r="B38" s="117">
        <v>210522</v>
      </c>
      <c r="C38" s="117">
        <v>203317</v>
      </c>
      <c r="D38" s="117">
        <v>5374</v>
      </c>
      <c r="E38" s="117">
        <v>1831</v>
      </c>
      <c r="F38" s="114" t="s">
        <v>325</v>
      </c>
      <c r="G38" s="117">
        <v>133954</v>
      </c>
      <c r="H38" s="117">
        <v>22329</v>
      </c>
      <c r="I38" s="117">
        <v>108169</v>
      </c>
      <c r="J38" s="117">
        <v>3115</v>
      </c>
      <c r="K38" s="117">
        <v>341</v>
      </c>
    </row>
    <row r="39" spans="1:11" ht="9.75" customHeight="1" x14ac:dyDescent="0.15">
      <c r="A39" s="114"/>
      <c r="B39" s="118"/>
      <c r="C39" s="119"/>
      <c r="D39" s="119"/>
      <c r="E39" s="119"/>
      <c r="F39" s="114"/>
      <c r="G39" s="118"/>
      <c r="H39" s="119"/>
      <c r="I39" s="119"/>
      <c r="J39" s="119"/>
      <c r="K39" s="119"/>
    </row>
    <row r="40" spans="1:11" ht="12.75" customHeight="1" x14ac:dyDescent="0.15">
      <c r="A40" s="114" t="s">
        <v>326</v>
      </c>
      <c r="B40" s="117">
        <v>535095</v>
      </c>
      <c r="C40" s="117">
        <v>516370</v>
      </c>
      <c r="D40" s="117">
        <v>14135</v>
      </c>
      <c r="E40" s="117">
        <v>4590</v>
      </c>
      <c r="F40" s="114" t="s">
        <v>326</v>
      </c>
      <c r="G40" s="117">
        <v>326587</v>
      </c>
      <c r="H40" s="117">
        <v>52404</v>
      </c>
      <c r="I40" s="117">
        <v>266107</v>
      </c>
      <c r="J40" s="117">
        <v>7188</v>
      </c>
      <c r="K40" s="117">
        <v>888</v>
      </c>
    </row>
    <row r="41" spans="1:11" ht="12.75" customHeight="1" x14ac:dyDescent="0.15">
      <c r="A41" s="114" t="s">
        <v>327</v>
      </c>
      <c r="B41" s="117">
        <v>2153447</v>
      </c>
      <c r="C41" s="117">
        <v>2086908</v>
      </c>
      <c r="D41" s="117">
        <v>47457</v>
      </c>
      <c r="E41" s="117">
        <v>19082</v>
      </c>
      <c r="F41" s="114" t="s">
        <v>327</v>
      </c>
      <c r="G41" s="117">
        <v>1334366</v>
      </c>
      <c r="H41" s="117">
        <v>219603</v>
      </c>
      <c r="I41" s="117">
        <v>1084253</v>
      </c>
      <c r="J41" s="117">
        <v>26798</v>
      </c>
      <c r="K41" s="117">
        <v>3712</v>
      </c>
    </row>
    <row r="42" spans="1:11" ht="12.75" customHeight="1" x14ac:dyDescent="0.15">
      <c r="A42" s="114" t="s">
        <v>328</v>
      </c>
      <c r="B42" s="117">
        <v>899724</v>
      </c>
      <c r="C42" s="117">
        <v>868166</v>
      </c>
      <c r="D42" s="117">
        <v>23267</v>
      </c>
      <c r="E42" s="117">
        <v>8291</v>
      </c>
      <c r="F42" s="114" t="s">
        <v>328</v>
      </c>
      <c r="G42" s="117">
        <v>564917</v>
      </c>
      <c r="H42" s="117">
        <v>88536</v>
      </c>
      <c r="I42" s="117">
        <v>462168</v>
      </c>
      <c r="J42" s="117">
        <v>12681</v>
      </c>
      <c r="K42" s="117">
        <v>1532</v>
      </c>
    </row>
    <row r="43" spans="1:11" ht="12.75" customHeight="1" x14ac:dyDescent="0.15">
      <c r="A43" s="114" t="s">
        <v>329</v>
      </c>
      <c r="B43" s="117">
        <v>184741</v>
      </c>
      <c r="C43" s="120">
        <v>177713</v>
      </c>
      <c r="D43" s="117">
        <v>5271</v>
      </c>
      <c r="E43" s="117">
        <v>1757</v>
      </c>
      <c r="F43" s="114" t="s">
        <v>329</v>
      </c>
      <c r="G43" s="117">
        <v>127561</v>
      </c>
      <c r="H43" s="117">
        <v>18694</v>
      </c>
      <c r="I43" s="117">
        <v>105179</v>
      </c>
      <c r="J43" s="117">
        <v>3355</v>
      </c>
      <c r="K43" s="117">
        <v>333</v>
      </c>
    </row>
    <row r="44" spans="1:11" ht="12.75" customHeight="1" x14ac:dyDescent="0.15">
      <c r="A44" s="114" t="s">
        <v>330</v>
      </c>
      <c r="B44" s="117">
        <v>171889</v>
      </c>
      <c r="C44" s="120">
        <v>165753</v>
      </c>
      <c r="D44" s="117">
        <v>4627</v>
      </c>
      <c r="E44" s="117">
        <v>1509</v>
      </c>
      <c r="F44" s="114" t="s">
        <v>330</v>
      </c>
      <c r="G44" s="117">
        <v>111102</v>
      </c>
      <c r="H44" s="117">
        <v>16055</v>
      </c>
      <c r="I44" s="117">
        <v>92186</v>
      </c>
      <c r="J44" s="117">
        <v>2575</v>
      </c>
      <c r="K44" s="117">
        <v>286</v>
      </c>
    </row>
    <row r="45" spans="1:11" ht="9.75" customHeight="1" x14ac:dyDescent="0.15">
      <c r="A45" s="114"/>
      <c r="B45" s="118"/>
      <c r="C45" s="119"/>
      <c r="D45" s="119"/>
      <c r="E45" s="119"/>
      <c r="F45" s="114"/>
      <c r="G45" s="118"/>
      <c r="H45" s="119"/>
      <c r="I45" s="119"/>
      <c r="J45" s="119"/>
      <c r="K45" s="119"/>
    </row>
    <row r="46" spans="1:11" ht="12.75" customHeight="1" x14ac:dyDescent="0.15">
      <c r="A46" s="114" t="s">
        <v>331</v>
      </c>
      <c r="B46" s="117">
        <v>121134</v>
      </c>
      <c r="C46" s="117">
        <v>116712</v>
      </c>
      <c r="D46" s="117">
        <v>3468</v>
      </c>
      <c r="E46" s="117">
        <v>954</v>
      </c>
      <c r="F46" s="114" t="s">
        <v>331</v>
      </c>
      <c r="G46" s="117">
        <v>69224</v>
      </c>
      <c r="H46" s="117">
        <v>12614</v>
      </c>
      <c r="I46" s="117">
        <v>53942</v>
      </c>
      <c r="J46" s="117">
        <v>2489</v>
      </c>
      <c r="K46" s="117">
        <v>179</v>
      </c>
    </row>
    <row r="47" spans="1:11" ht="12.75" customHeight="1" x14ac:dyDescent="0.15">
      <c r="A47" s="114" t="s">
        <v>332</v>
      </c>
      <c r="B47" s="117">
        <v>141225</v>
      </c>
      <c r="C47" s="117">
        <v>135276</v>
      </c>
      <c r="D47" s="117">
        <v>4648</v>
      </c>
      <c r="E47" s="117">
        <v>1301</v>
      </c>
      <c r="F47" s="114" t="s">
        <v>332</v>
      </c>
      <c r="G47" s="117">
        <v>79598</v>
      </c>
      <c r="H47" s="117">
        <v>13625</v>
      </c>
      <c r="I47" s="117">
        <v>62763</v>
      </c>
      <c r="J47" s="117">
        <v>2967</v>
      </c>
      <c r="K47" s="117">
        <v>243</v>
      </c>
    </row>
    <row r="48" spans="1:11" ht="12.75" customHeight="1" x14ac:dyDescent="0.15">
      <c r="A48" s="114" t="s">
        <v>333</v>
      </c>
      <c r="B48" s="117">
        <v>435160</v>
      </c>
      <c r="C48" s="117">
        <v>419990</v>
      </c>
      <c r="D48" s="117">
        <v>11429</v>
      </c>
      <c r="E48" s="117">
        <v>3741</v>
      </c>
      <c r="F48" s="114" t="s">
        <v>333</v>
      </c>
      <c r="G48" s="117">
        <v>257139</v>
      </c>
      <c r="H48" s="117">
        <v>43589</v>
      </c>
      <c r="I48" s="117">
        <v>207102</v>
      </c>
      <c r="J48" s="117">
        <v>5840</v>
      </c>
      <c r="K48" s="117">
        <v>608</v>
      </c>
    </row>
    <row r="49" spans="1:11" ht="12.75" customHeight="1" x14ac:dyDescent="0.15">
      <c r="A49" s="114" t="s">
        <v>334</v>
      </c>
      <c r="B49" s="117">
        <v>648436</v>
      </c>
      <c r="C49" s="117">
        <v>625233</v>
      </c>
      <c r="D49" s="117">
        <v>16922</v>
      </c>
      <c r="E49" s="117">
        <v>6281</v>
      </c>
      <c r="F49" s="114" t="s">
        <v>334</v>
      </c>
      <c r="G49" s="117">
        <v>390602</v>
      </c>
      <c r="H49" s="117">
        <v>63152</v>
      </c>
      <c r="I49" s="117">
        <v>318608</v>
      </c>
      <c r="J49" s="117">
        <v>7664</v>
      </c>
      <c r="K49" s="117">
        <v>1178</v>
      </c>
    </row>
    <row r="50" spans="1:11" ht="12.75" customHeight="1" x14ac:dyDescent="0.15">
      <c r="A50" s="114" t="s">
        <v>335</v>
      </c>
      <c r="B50" s="117">
        <v>251609</v>
      </c>
      <c r="C50" s="117">
        <v>240650</v>
      </c>
      <c r="D50" s="117">
        <v>8161</v>
      </c>
      <c r="E50" s="117">
        <v>2798</v>
      </c>
      <c r="F50" s="114" t="s">
        <v>335</v>
      </c>
      <c r="G50" s="117">
        <v>147673</v>
      </c>
      <c r="H50" s="117">
        <v>22457</v>
      </c>
      <c r="I50" s="117">
        <v>121205</v>
      </c>
      <c r="J50" s="117">
        <v>3470</v>
      </c>
      <c r="K50" s="117">
        <v>541</v>
      </c>
    </row>
    <row r="51" spans="1:11" ht="9.75" customHeight="1" x14ac:dyDescent="0.15">
      <c r="A51" s="114"/>
      <c r="B51" s="118"/>
      <c r="C51" s="119"/>
      <c r="D51" s="119"/>
      <c r="E51" s="119"/>
      <c r="F51" s="114"/>
      <c r="G51" s="118"/>
      <c r="H51" s="119"/>
      <c r="I51" s="119"/>
      <c r="J51" s="119"/>
      <c r="K51" s="119"/>
    </row>
    <row r="52" spans="1:11" ht="12.75" customHeight="1" x14ac:dyDescent="0.15">
      <c r="A52" s="114" t="s">
        <v>336</v>
      </c>
      <c r="B52" s="117">
        <v>159694</v>
      </c>
      <c r="C52" s="117">
        <v>153401</v>
      </c>
      <c r="D52" s="117">
        <v>4903</v>
      </c>
      <c r="E52" s="117">
        <v>1390</v>
      </c>
      <c r="F52" s="114" t="s">
        <v>336</v>
      </c>
      <c r="G52" s="117">
        <v>91825</v>
      </c>
      <c r="H52" s="117">
        <v>15283</v>
      </c>
      <c r="I52" s="117">
        <v>73197</v>
      </c>
      <c r="J52" s="117">
        <v>3136</v>
      </c>
      <c r="K52" s="117">
        <v>209</v>
      </c>
    </row>
    <row r="53" spans="1:11" ht="12.75" customHeight="1" x14ac:dyDescent="0.15">
      <c r="A53" s="114" t="s">
        <v>337</v>
      </c>
      <c r="B53" s="117">
        <v>225477</v>
      </c>
      <c r="C53" s="117">
        <v>216566</v>
      </c>
      <c r="D53" s="117">
        <v>6938</v>
      </c>
      <c r="E53" s="117">
        <v>1973</v>
      </c>
      <c r="F53" s="114" t="s">
        <v>337</v>
      </c>
      <c r="G53" s="117">
        <v>135233</v>
      </c>
      <c r="H53" s="117">
        <v>21888</v>
      </c>
      <c r="I53" s="117">
        <v>109341</v>
      </c>
      <c r="J53" s="117">
        <v>3673</v>
      </c>
      <c r="K53" s="117">
        <v>331</v>
      </c>
    </row>
    <row r="54" spans="1:11" ht="12.75" customHeight="1" x14ac:dyDescent="0.15">
      <c r="A54" s="114" t="s">
        <v>338</v>
      </c>
      <c r="B54" s="117">
        <v>295453</v>
      </c>
      <c r="C54" s="117">
        <v>284946</v>
      </c>
      <c r="D54" s="117">
        <v>7910</v>
      </c>
      <c r="E54" s="117">
        <v>2597</v>
      </c>
      <c r="F54" s="114" t="s">
        <v>338</v>
      </c>
      <c r="G54" s="117">
        <v>185975</v>
      </c>
      <c r="H54" s="117">
        <v>29737</v>
      </c>
      <c r="I54" s="117">
        <v>151178</v>
      </c>
      <c r="J54" s="117">
        <v>4529</v>
      </c>
      <c r="K54" s="117">
        <v>531</v>
      </c>
    </row>
    <row r="55" spans="1:11" ht="12.75" customHeight="1" x14ac:dyDescent="0.15">
      <c r="A55" s="114" t="s">
        <v>339</v>
      </c>
      <c r="B55" s="117">
        <v>147612</v>
      </c>
      <c r="C55" s="117">
        <v>141727</v>
      </c>
      <c r="D55" s="117">
        <v>4425</v>
      </c>
      <c r="E55" s="117">
        <v>1460</v>
      </c>
      <c r="F55" s="114" t="s">
        <v>339</v>
      </c>
      <c r="G55" s="117">
        <v>82953</v>
      </c>
      <c r="H55" s="117">
        <v>13801</v>
      </c>
      <c r="I55" s="117">
        <v>66314</v>
      </c>
      <c r="J55" s="117">
        <v>2580</v>
      </c>
      <c r="K55" s="117">
        <v>258</v>
      </c>
    </row>
    <row r="56" spans="1:11" ht="12.75" customHeight="1" x14ac:dyDescent="0.15">
      <c r="A56" s="114" t="s">
        <v>340</v>
      </c>
      <c r="B56" s="117">
        <v>1154902</v>
      </c>
      <c r="C56" s="117">
        <v>1112649</v>
      </c>
      <c r="D56" s="117">
        <v>31744</v>
      </c>
      <c r="E56" s="117">
        <v>10509</v>
      </c>
      <c r="F56" s="114" t="s">
        <v>340</v>
      </c>
      <c r="G56" s="117">
        <v>720723</v>
      </c>
      <c r="H56" s="117">
        <v>127278</v>
      </c>
      <c r="I56" s="117">
        <v>573577</v>
      </c>
      <c r="J56" s="117">
        <v>17774</v>
      </c>
      <c r="K56" s="117">
        <v>2094</v>
      </c>
    </row>
    <row r="57" spans="1:11" ht="9.75" customHeight="1" x14ac:dyDescent="0.15">
      <c r="A57" s="114"/>
      <c r="B57" s="118"/>
      <c r="C57" s="119"/>
      <c r="D57" s="119"/>
      <c r="E57" s="119"/>
      <c r="F57" s="114"/>
      <c r="G57" s="118"/>
      <c r="H57" s="119"/>
      <c r="I57" s="119"/>
      <c r="J57" s="119"/>
      <c r="K57" s="119"/>
    </row>
    <row r="58" spans="1:11" ht="12.75" customHeight="1" x14ac:dyDescent="0.15">
      <c r="A58" s="114" t="s">
        <v>341</v>
      </c>
      <c r="B58" s="117">
        <v>170827</v>
      </c>
      <c r="C58" s="117">
        <v>163770</v>
      </c>
      <c r="D58" s="117">
        <v>5578</v>
      </c>
      <c r="E58" s="117">
        <v>1479</v>
      </c>
      <c r="F58" s="114" t="s">
        <v>341</v>
      </c>
      <c r="G58" s="117">
        <v>106632</v>
      </c>
      <c r="H58" s="117">
        <v>18720</v>
      </c>
      <c r="I58" s="117">
        <v>83678</v>
      </c>
      <c r="J58" s="117">
        <v>3929</v>
      </c>
      <c r="K58" s="117">
        <v>305</v>
      </c>
    </row>
    <row r="59" spans="1:11" ht="12.75" customHeight="1" x14ac:dyDescent="0.15">
      <c r="A59" s="114" t="s">
        <v>342</v>
      </c>
      <c r="B59" s="117">
        <v>263421</v>
      </c>
      <c r="C59" s="117">
        <v>252824</v>
      </c>
      <c r="D59" s="117">
        <v>8073</v>
      </c>
      <c r="E59" s="117">
        <v>2524</v>
      </c>
      <c r="F59" s="114" t="s">
        <v>342</v>
      </c>
      <c r="G59" s="117">
        <v>163545</v>
      </c>
      <c r="H59" s="117">
        <v>27956</v>
      </c>
      <c r="I59" s="117">
        <v>130287</v>
      </c>
      <c r="J59" s="117">
        <v>4780</v>
      </c>
      <c r="K59" s="117">
        <v>522</v>
      </c>
    </row>
    <row r="60" spans="1:11" ht="12.75" customHeight="1" x14ac:dyDescent="0.15">
      <c r="A60" s="114" t="s">
        <v>343</v>
      </c>
      <c r="B60" s="117">
        <v>375329</v>
      </c>
      <c r="C60" s="117">
        <v>360588</v>
      </c>
      <c r="D60" s="117">
        <v>11211</v>
      </c>
      <c r="E60" s="117">
        <v>3530</v>
      </c>
      <c r="F60" s="114" t="s">
        <v>343</v>
      </c>
      <c r="G60" s="117">
        <v>227055</v>
      </c>
      <c r="H60" s="117">
        <v>41680</v>
      </c>
      <c r="I60" s="117">
        <v>178426</v>
      </c>
      <c r="J60" s="117">
        <v>6289</v>
      </c>
      <c r="K60" s="117">
        <v>660</v>
      </c>
    </row>
    <row r="61" spans="1:11" ht="12.75" customHeight="1" x14ac:dyDescent="0.15">
      <c r="A61" s="114" t="s">
        <v>344</v>
      </c>
      <c r="B61" s="117">
        <v>242502</v>
      </c>
      <c r="C61" s="117">
        <v>231826</v>
      </c>
      <c r="D61" s="117">
        <v>8214</v>
      </c>
      <c r="E61" s="117">
        <v>2462</v>
      </c>
      <c r="F61" s="114" t="s">
        <v>344</v>
      </c>
      <c r="G61" s="117">
        <v>147366</v>
      </c>
      <c r="H61" s="117">
        <v>23604</v>
      </c>
      <c r="I61" s="117">
        <v>118855</v>
      </c>
      <c r="J61" s="117">
        <v>4408</v>
      </c>
      <c r="K61" s="117">
        <v>499</v>
      </c>
    </row>
    <row r="62" spans="1:11" ht="12.75" customHeight="1" x14ac:dyDescent="0.15">
      <c r="A62" s="114" t="s">
        <v>345</v>
      </c>
      <c r="B62" s="117">
        <v>242360</v>
      </c>
      <c r="C62" s="117">
        <v>232458</v>
      </c>
      <c r="D62" s="117">
        <v>7688</v>
      </c>
      <c r="E62" s="117">
        <v>2214</v>
      </c>
      <c r="F62" s="114" t="s">
        <v>345</v>
      </c>
      <c r="G62" s="117">
        <v>148311</v>
      </c>
      <c r="H62" s="117">
        <v>27011</v>
      </c>
      <c r="I62" s="117">
        <v>117307</v>
      </c>
      <c r="J62" s="117">
        <v>3563</v>
      </c>
      <c r="K62" s="117">
        <v>430</v>
      </c>
    </row>
    <row r="63" spans="1:11" ht="9.75" customHeight="1" x14ac:dyDescent="0.15">
      <c r="A63" s="114"/>
      <c r="B63" s="118"/>
      <c r="C63" s="119"/>
      <c r="D63" s="119"/>
      <c r="E63" s="119"/>
      <c r="F63" s="114"/>
      <c r="G63" s="118"/>
      <c r="H63" s="119"/>
      <c r="I63" s="119"/>
      <c r="J63" s="119"/>
      <c r="K63" s="119"/>
    </row>
    <row r="64" spans="1:11" ht="12.75" customHeight="1" x14ac:dyDescent="0.15">
      <c r="A64" s="114" t="s">
        <v>346</v>
      </c>
      <c r="B64" s="117">
        <v>358387</v>
      </c>
      <c r="C64" s="117">
        <v>343591</v>
      </c>
      <c r="D64" s="117">
        <v>11475</v>
      </c>
      <c r="E64" s="117">
        <v>3321</v>
      </c>
      <c r="F64" s="114" t="s">
        <v>346</v>
      </c>
      <c r="G64" s="117">
        <v>235387</v>
      </c>
      <c r="H64" s="117">
        <v>43004</v>
      </c>
      <c r="I64" s="117">
        <v>187208</v>
      </c>
      <c r="J64" s="117">
        <v>4579</v>
      </c>
      <c r="K64" s="117">
        <v>596</v>
      </c>
    </row>
    <row r="65" spans="1:11" ht="12.75" customHeight="1" x14ac:dyDescent="0.15">
      <c r="A65" s="114" t="s">
        <v>347</v>
      </c>
      <c r="B65" s="117">
        <v>333905</v>
      </c>
      <c r="C65" s="117">
        <v>322373</v>
      </c>
      <c r="D65" s="117">
        <v>8860</v>
      </c>
      <c r="E65" s="117">
        <v>2672</v>
      </c>
      <c r="F65" s="114" t="s">
        <v>347</v>
      </c>
      <c r="G65" s="117">
        <v>239936</v>
      </c>
      <c r="H65" s="117">
        <v>47670</v>
      </c>
      <c r="I65" s="117">
        <v>185613</v>
      </c>
      <c r="J65" s="117">
        <v>6075</v>
      </c>
      <c r="K65" s="117">
        <v>578</v>
      </c>
    </row>
    <row r="66" spans="1:11" ht="9.75" customHeight="1" thickBot="1" x14ac:dyDescent="0.2">
      <c r="A66" s="89"/>
      <c r="B66" s="121"/>
      <c r="C66" s="121"/>
      <c r="D66" s="121"/>
      <c r="E66" s="121"/>
      <c r="F66" s="89"/>
      <c r="G66" s="121"/>
      <c r="H66" s="121"/>
      <c r="I66" s="121"/>
      <c r="J66" s="121"/>
      <c r="K66" s="121"/>
    </row>
    <row r="67" spans="1:11" ht="5.25" customHeight="1" x14ac:dyDescent="0.15"/>
    <row r="68" spans="1:11" x14ac:dyDescent="0.15">
      <c r="B68" s="115"/>
      <c r="C68" s="115"/>
      <c r="D68" s="115"/>
      <c r="E68" s="115"/>
      <c r="G68" s="115"/>
      <c r="H68" s="115"/>
      <c r="I68" s="115"/>
      <c r="J68" s="115"/>
      <c r="K68" s="115"/>
    </row>
    <row r="70" spans="1:11" x14ac:dyDescent="0.15">
      <c r="B70" s="115"/>
      <c r="C70" s="115"/>
      <c r="D70" s="115"/>
      <c r="E70" s="115"/>
      <c r="G70" s="115"/>
      <c r="H70" s="115"/>
      <c r="I70" s="115"/>
      <c r="J70" s="115"/>
      <c r="K70" s="115"/>
    </row>
    <row r="72" spans="1:11" x14ac:dyDescent="0.15">
      <c r="B72" s="115"/>
      <c r="C72" s="115"/>
      <c r="D72" s="115"/>
      <c r="E72" s="115"/>
      <c r="G72" s="115"/>
      <c r="H72" s="115"/>
      <c r="I72" s="115"/>
      <c r="J72" s="115"/>
      <c r="K72" s="115"/>
    </row>
    <row r="74" spans="1:11" x14ac:dyDescent="0.15">
      <c r="B74" s="115"/>
      <c r="C74" s="115"/>
      <c r="D74" s="115"/>
      <c r="E74" s="115"/>
      <c r="G74" s="115"/>
      <c r="H74" s="115"/>
      <c r="I74" s="115"/>
      <c r="J74" s="115"/>
      <c r="K74" s="115"/>
    </row>
    <row r="76" spans="1:11" x14ac:dyDescent="0.15">
      <c r="B76" s="115"/>
      <c r="C76" s="115"/>
      <c r="D76" s="115"/>
      <c r="E76" s="115"/>
      <c r="G76" s="115"/>
      <c r="H76" s="115"/>
      <c r="I76" s="115"/>
      <c r="J76" s="115"/>
      <c r="K76" s="115"/>
    </row>
    <row r="104" spans="2:11" x14ac:dyDescent="0.15">
      <c r="B104" s="115"/>
      <c r="C104" s="115"/>
      <c r="D104" s="115"/>
      <c r="E104" s="115"/>
      <c r="G104" s="115"/>
      <c r="H104" s="115"/>
      <c r="I104" s="115"/>
      <c r="J104" s="115"/>
      <c r="K104" s="115"/>
    </row>
    <row r="105" spans="2:11" x14ac:dyDescent="0.15">
      <c r="B105" s="115"/>
      <c r="C105" s="115"/>
      <c r="D105" s="115"/>
      <c r="E105" s="115"/>
      <c r="G105" s="115"/>
      <c r="H105" s="115"/>
      <c r="I105" s="115"/>
      <c r="J105" s="115"/>
      <c r="K105" s="115"/>
    </row>
    <row r="106" spans="2:11" x14ac:dyDescent="0.15">
      <c r="B106" s="115"/>
      <c r="C106" s="115"/>
      <c r="D106" s="115"/>
      <c r="E106" s="115"/>
      <c r="G106" s="115"/>
      <c r="H106" s="115"/>
      <c r="I106" s="115"/>
      <c r="J106" s="115"/>
      <c r="K106" s="115"/>
    </row>
    <row r="107" spans="2:11" x14ac:dyDescent="0.15">
      <c r="B107" s="115"/>
      <c r="C107" s="115"/>
      <c r="D107" s="115"/>
      <c r="E107" s="115"/>
      <c r="G107" s="115"/>
      <c r="H107" s="115"/>
      <c r="I107" s="115"/>
      <c r="J107" s="115"/>
      <c r="K107" s="115"/>
    </row>
    <row r="108" spans="2:11" x14ac:dyDescent="0.15">
      <c r="B108" s="115"/>
      <c r="C108" s="115"/>
      <c r="D108" s="115"/>
      <c r="E108" s="115"/>
      <c r="G108" s="115"/>
      <c r="H108" s="115"/>
      <c r="I108" s="115"/>
      <c r="J108" s="115"/>
      <c r="K108" s="115"/>
    </row>
    <row r="109" spans="2:11" x14ac:dyDescent="0.15">
      <c r="B109" s="115"/>
      <c r="C109" s="115"/>
      <c r="D109" s="115"/>
      <c r="E109" s="115"/>
      <c r="G109" s="115"/>
      <c r="H109" s="115"/>
      <c r="I109" s="115"/>
      <c r="J109" s="115"/>
      <c r="K109" s="115"/>
    </row>
    <row r="110" spans="2:11" x14ac:dyDescent="0.15">
      <c r="B110" s="115"/>
      <c r="C110" s="115"/>
      <c r="D110" s="115"/>
      <c r="E110" s="115"/>
      <c r="G110" s="115"/>
      <c r="H110" s="115"/>
      <c r="I110" s="115"/>
      <c r="J110" s="115"/>
      <c r="K110" s="115"/>
    </row>
    <row r="111" spans="2:11" x14ac:dyDescent="0.15">
      <c r="B111" s="115"/>
      <c r="C111" s="115"/>
      <c r="D111" s="115"/>
      <c r="E111" s="115"/>
      <c r="G111" s="115"/>
      <c r="H111" s="115"/>
      <c r="I111" s="115"/>
      <c r="J111" s="115"/>
      <c r="K111" s="115"/>
    </row>
    <row r="112" spans="2:11" x14ac:dyDescent="0.15">
      <c r="B112" s="115"/>
      <c r="C112" s="115"/>
      <c r="D112" s="115"/>
      <c r="E112" s="115"/>
      <c r="G112" s="115"/>
      <c r="H112" s="115"/>
      <c r="I112" s="115"/>
      <c r="J112" s="115"/>
      <c r="K112" s="115"/>
    </row>
    <row r="113" spans="2:11" x14ac:dyDescent="0.15">
      <c r="B113" s="115"/>
      <c r="C113" s="115"/>
      <c r="D113" s="115"/>
      <c r="E113" s="115"/>
      <c r="G113" s="115"/>
      <c r="H113" s="115"/>
      <c r="I113" s="115"/>
      <c r="J113" s="115"/>
      <c r="K113" s="115"/>
    </row>
    <row r="114" spans="2:11" x14ac:dyDescent="0.15">
      <c r="B114" s="115"/>
      <c r="C114" s="115"/>
      <c r="D114" s="115"/>
      <c r="E114" s="115"/>
      <c r="G114" s="115"/>
      <c r="H114" s="115"/>
      <c r="I114" s="115"/>
      <c r="J114" s="115"/>
      <c r="K114" s="115"/>
    </row>
  </sheetData>
  <mergeCells count="8">
    <mergeCell ref="A4:A6"/>
    <mergeCell ref="B4:E4"/>
    <mergeCell ref="F4:F6"/>
    <mergeCell ref="G4:K4"/>
    <mergeCell ref="B5:B6"/>
    <mergeCell ref="C5:E5"/>
    <mergeCell ref="G5:G6"/>
    <mergeCell ref="H5:K5"/>
  </mergeCells>
  <phoneticPr fontId="14"/>
  <pageMargins left="0.59055118110236227" right="0.59055118110236227" top="0.6692913385826772" bottom="0.6692913385826772" header="0.39370078740157483" footer="0.39370078740157483"/>
  <pageSetup paperSize="9" scale="93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view="pageBreakPreview" zoomScale="85" zoomScaleNormal="100" zoomScaleSheetLayoutView="85" workbookViewId="0">
      <selection sqref="A1:I1"/>
    </sheetView>
  </sheetViews>
  <sheetFormatPr defaultRowHeight="13.5" x14ac:dyDescent="0.15"/>
  <cols>
    <col min="1" max="1" width="10.625" style="91" customWidth="1"/>
    <col min="2" max="2" width="13.125" style="91" customWidth="1"/>
    <col min="3" max="3" width="10.625" style="91" customWidth="1"/>
    <col min="4" max="4" width="12.5" style="91" bestFit="1" customWidth="1"/>
    <col min="5" max="5" width="11.625" style="91" customWidth="1"/>
    <col min="6" max="6" width="12.5" style="91" bestFit="1" customWidth="1"/>
    <col min="7" max="8" width="10.125" style="91" customWidth="1"/>
    <col min="9" max="9" width="6.125" style="91" customWidth="1"/>
    <col min="10" max="16384" width="9" style="91"/>
  </cols>
  <sheetData>
    <row r="1" spans="1:9" ht="18" x14ac:dyDescent="0.15">
      <c r="A1" s="253" t="s">
        <v>290</v>
      </c>
      <c r="B1" s="253"/>
      <c r="C1" s="253"/>
      <c r="D1" s="253"/>
      <c r="E1" s="253"/>
      <c r="F1" s="253"/>
      <c r="G1" s="253"/>
      <c r="H1" s="253"/>
      <c r="I1" s="253"/>
    </row>
    <row r="2" spans="1:9" ht="11.25" customHeight="1" x14ac:dyDescent="0.15"/>
    <row r="3" spans="1:9" ht="19.5" customHeight="1" thickBot="1" x14ac:dyDescent="0.2">
      <c r="A3" s="92" t="s">
        <v>291</v>
      </c>
      <c r="I3" s="61"/>
    </row>
    <row r="4" spans="1:9" s="93" customFormat="1" ht="16.5" customHeight="1" x14ac:dyDescent="0.15">
      <c r="A4" s="254" t="s">
        <v>121</v>
      </c>
      <c r="B4" s="257" t="s">
        <v>292</v>
      </c>
      <c r="C4" s="258"/>
      <c r="D4" s="258"/>
      <c r="E4" s="259"/>
      <c r="F4" s="260" t="s">
        <v>293</v>
      </c>
      <c r="G4" s="254" t="s">
        <v>294</v>
      </c>
      <c r="H4" s="260" t="s">
        <v>295</v>
      </c>
      <c r="I4" s="263" t="s">
        <v>296</v>
      </c>
    </row>
    <row r="5" spans="1:9" s="93" customFormat="1" ht="15.75" customHeight="1" x14ac:dyDescent="0.15">
      <c r="A5" s="255"/>
      <c r="B5" s="266" t="s">
        <v>275</v>
      </c>
      <c r="C5" s="266" t="s">
        <v>297</v>
      </c>
      <c r="D5" s="268" t="s">
        <v>298</v>
      </c>
      <c r="E5" s="94"/>
      <c r="F5" s="261"/>
      <c r="G5" s="255"/>
      <c r="H5" s="261"/>
      <c r="I5" s="264"/>
    </row>
    <row r="6" spans="1:9" s="93" customFormat="1" ht="23.25" thickBot="1" x14ac:dyDescent="0.2">
      <c r="A6" s="256"/>
      <c r="B6" s="267"/>
      <c r="C6" s="267"/>
      <c r="D6" s="269"/>
      <c r="E6" s="79" t="s">
        <v>299</v>
      </c>
      <c r="F6" s="262"/>
      <c r="G6" s="256"/>
      <c r="H6" s="262"/>
      <c r="I6" s="265"/>
    </row>
    <row r="7" spans="1:9" s="93" customFormat="1" ht="9.75" customHeight="1" x14ac:dyDescent="0.15">
      <c r="A7" s="95"/>
      <c r="B7" s="80" t="s">
        <v>139</v>
      </c>
      <c r="C7" s="80" t="s">
        <v>139</v>
      </c>
      <c r="D7" s="80" t="s">
        <v>139</v>
      </c>
      <c r="E7" s="80" t="s">
        <v>139</v>
      </c>
      <c r="F7" s="80" t="s">
        <v>139</v>
      </c>
      <c r="G7" s="80" t="s">
        <v>139</v>
      </c>
      <c r="H7" s="80" t="s">
        <v>139</v>
      </c>
      <c r="I7" s="80" t="s">
        <v>234</v>
      </c>
    </row>
    <row r="8" spans="1:9" s="93" customFormat="1" ht="12" customHeight="1" x14ac:dyDescent="0.15">
      <c r="A8" s="96" t="s">
        <v>300</v>
      </c>
      <c r="B8" s="63">
        <v>11662599658.448999</v>
      </c>
      <c r="C8" s="63">
        <v>291207451.29799998</v>
      </c>
      <c r="D8" s="63">
        <v>11371392207.150999</v>
      </c>
      <c r="E8" s="63">
        <v>1302547225.2550001</v>
      </c>
      <c r="F8" s="63">
        <v>11391013198.830999</v>
      </c>
      <c r="G8" s="63">
        <v>13764303.970000001</v>
      </c>
      <c r="H8" s="63">
        <v>257822155.648</v>
      </c>
      <c r="I8" s="97">
        <v>97.7</v>
      </c>
    </row>
    <row r="9" spans="1:9" s="93" customFormat="1" ht="8.25" customHeight="1" x14ac:dyDescent="0.15">
      <c r="A9" s="98"/>
      <c r="B9" s="63"/>
      <c r="C9" s="63"/>
      <c r="D9" s="63"/>
      <c r="E9" s="63"/>
      <c r="F9" s="63"/>
      <c r="G9" s="63"/>
      <c r="H9" s="63"/>
      <c r="I9" s="97"/>
    </row>
    <row r="10" spans="1:9" s="93" customFormat="1" ht="12" customHeight="1" x14ac:dyDescent="0.15">
      <c r="A10" s="96" t="s">
        <v>301</v>
      </c>
      <c r="B10" s="63">
        <v>486024130.79100001</v>
      </c>
      <c r="C10" s="63">
        <v>9343760.5380000006</v>
      </c>
      <c r="D10" s="63">
        <v>476680370.25300002</v>
      </c>
      <c r="E10" s="63">
        <v>60043323.251999997</v>
      </c>
      <c r="F10" s="63">
        <v>477312171.29100001</v>
      </c>
      <c r="G10" s="63">
        <v>464093.65299999999</v>
      </c>
      <c r="H10" s="63">
        <v>8247865.8470000001</v>
      </c>
      <c r="I10" s="97">
        <v>98.2</v>
      </c>
    </row>
    <row r="11" spans="1:9" s="93" customFormat="1" ht="12" customHeight="1" x14ac:dyDescent="0.15">
      <c r="A11" s="96" t="s">
        <v>302</v>
      </c>
      <c r="B11" s="63">
        <v>104596642.941</v>
      </c>
      <c r="C11" s="63">
        <v>2524586.9010000001</v>
      </c>
      <c r="D11" s="63">
        <v>102072056.04000001</v>
      </c>
      <c r="E11" s="63">
        <v>12696739.005000001</v>
      </c>
      <c r="F11" s="63">
        <v>102290436.895</v>
      </c>
      <c r="G11" s="63">
        <v>40567.694000000003</v>
      </c>
      <c r="H11" s="63">
        <v>2265638.352</v>
      </c>
      <c r="I11" s="97">
        <v>97.8</v>
      </c>
    </row>
    <row r="12" spans="1:9" s="93" customFormat="1" ht="12" customHeight="1" x14ac:dyDescent="0.15">
      <c r="A12" s="96" t="s">
        <v>303</v>
      </c>
      <c r="B12" s="63">
        <v>97856635.538000003</v>
      </c>
      <c r="C12" s="63">
        <v>2969845.0249999999</v>
      </c>
      <c r="D12" s="63">
        <v>94886790.512999997</v>
      </c>
      <c r="E12" s="63">
        <v>11797671.728</v>
      </c>
      <c r="F12" s="63">
        <v>95252159.958000004</v>
      </c>
      <c r="G12" s="63">
        <v>62033.256999999998</v>
      </c>
      <c r="H12" s="63">
        <v>2542442.3229999999</v>
      </c>
      <c r="I12" s="97">
        <v>97.3</v>
      </c>
    </row>
    <row r="13" spans="1:9" s="93" customFormat="1" ht="12" customHeight="1" x14ac:dyDescent="0.15">
      <c r="A13" s="96" t="s">
        <v>304</v>
      </c>
      <c r="B13" s="63">
        <v>195862120.639</v>
      </c>
      <c r="C13" s="63">
        <v>7318750.1720000003</v>
      </c>
      <c r="D13" s="63">
        <v>188543370.46700001</v>
      </c>
      <c r="E13" s="63">
        <v>21621994.379000001</v>
      </c>
      <c r="F13" s="63">
        <v>188813137.44499999</v>
      </c>
      <c r="G13" s="63">
        <v>334450.05200000003</v>
      </c>
      <c r="H13" s="63">
        <v>6714533.142</v>
      </c>
      <c r="I13" s="97">
        <v>96.4</v>
      </c>
    </row>
    <row r="14" spans="1:9" s="93" customFormat="1" ht="12" customHeight="1" x14ac:dyDescent="0.15">
      <c r="A14" s="96" t="s">
        <v>305</v>
      </c>
      <c r="B14" s="63">
        <v>75753626.601999998</v>
      </c>
      <c r="C14" s="63">
        <v>1224764.774</v>
      </c>
      <c r="D14" s="63">
        <v>74528861.827999994</v>
      </c>
      <c r="E14" s="63">
        <v>9622498.1140000001</v>
      </c>
      <c r="F14" s="63">
        <v>74607256.5</v>
      </c>
      <c r="G14" s="63">
        <v>77554.343999999997</v>
      </c>
      <c r="H14" s="63">
        <v>1068815.7579999999</v>
      </c>
      <c r="I14" s="97">
        <v>98.5</v>
      </c>
    </row>
    <row r="15" spans="1:9" s="93" customFormat="1" ht="8.25" customHeight="1" x14ac:dyDescent="0.15">
      <c r="A15" s="96"/>
      <c r="B15" s="63"/>
      <c r="C15" s="63"/>
      <c r="D15" s="63"/>
      <c r="E15" s="63"/>
      <c r="F15" s="63"/>
      <c r="G15" s="63"/>
      <c r="H15" s="63"/>
      <c r="I15" s="97"/>
    </row>
    <row r="16" spans="1:9" s="93" customFormat="1" ht="12" customHeight="1" x14ac:dyDescent="0.15">
      <c r="A16" s="96" t="s">
        <v>306</v>
      </c>
      <c r="B16" s="63">
        <v>98886234.650999993</v>
      </c>
      <c r="C16" s="63">
        <v>2232883.7149999999</v>
      </c>
      <c r="D16" s="63">
        <v>96653350.936000004</v>
      </c>
      <c r="E16" s="63">
        <v>12782384.426000001</v>
      </c>
      <c r="F16" s="63">
        <v>96793874.603</v>
      </c>
      <c r="G16" s="63">
        <v>99676.017999999996</v>
      </c>
      <c r="H16" s="63">
        <v>1992684.03</v>
      </c>
      <c r="I16" s="97">
        <v>97.9</v>
      </c>
    </row>
    <row r="17" spans="1:9" s="93" customFormat="1" ht="12" customHeight="1" x14ac:dyDescent="0.15">
      <c r="A17" s="96" t="s">
        <v>307</v>
      </c>
      <c r="B17" s="63">
        <v>170565509.54300001</v>
      </c>
      <c r="C17" s="63">
        <v>6766164.9079999998</v>
      </c>
      <c r="D17" s="63">
        <v>163799344.63499999</v>
      </c>
      <c r="E17" s="63">
        <v>19197928.441</v>
      </c>
      <c r="F17" s="63">
        <v>164298327.33000001</v>
      </c>
      <c r="G17" s="63">
        <v>542966.83900000004</v>
      </c>
      <c r="H17" s="63">
        <v>5724215.3739999998</v>
      </c>
      <c r="I17" s="97">
        <v>96.3</v>
      </c>
    </row>
    <row r="18" spans="1:9" s="93" customFormat="1" ht="12" customHeight="1" x14ac:dyDescent="0.15">
      <c r="A18" s="96" t="s">
        <v>308</v>
      </c>
      <c r="B18" s="63">
        <v>203693702.30000001</v>
      </c>
      <c r="C18" s="63">
        <v>5508718.2180000003</v>
      </c>
      <c r="D18" s="63">
        <v>198184984.08199999</v>
      </c>
      <c r="E18" s="63">
        <v>21242966.02</v>
      </c>
      <c r="F18" s="63">
        <v>198163512.227</v>
      </c>
      <c r="G18" s="63">
        <v>169593.95600000001</v>
      </c>
      <c r="H18" s="63">
        <v>5360596.1169999996</v>
      </c>
      <c r="I18" s="97">
        <v>97.3</v>
      </c>
    </row>
    <row r="19" spans="1:9" s="93" customFormat="1" ht="12" customHeight="1" x14ac:dyDescent="0.15">
      <c r="A19" s="96" t="s">
        <v>309</v>
      </c>
      <c r="B19" s="63">
        <v>151826092.359</v>
      </c>
      <c r="C19" s="63">
        <v>3144586.47</v>
      </c>
      <c r="D19" s="63">
        <v>148681505.889</v>
      </c>
      <c r="E19" s="63">
        <v>15842301.921</v>
      </c>
      <c r="F19" s="63">
        <v>148739839.73899999</v>
      </c>
      <c r="G19" s="63">
        <v>79535.495999999999</v>
      </c>
      <c r="H19" s="63">
        <v>3006717.1239999998</v>
      </c>
      <c r="I19" s="97">
        <v>98</v>
      </c>
    </row>
    <row r="20" spans="1:9" s="93" customFormat="1" ht="12" customHeight="1" x14ac:dyDescent="0.15">
      <c r="A20" s="96" t="s">
        <v>310</v>
      </c>
      <c r="B20" s="99">
        <v>175202668.43200001</v>
      </c>
      <c r="C20" s="99">
        <v>4150446.4210000001</v>
      </c>
      <c r="D20" s="100">
        <v>171052222.01100001</v>
      </c>
      <c r="E20" s="100">
        <v>19449481.313000001</v>
      </c>
      <c r="F20" s="100">
        <v>171051168.43599999</v>
      </c>
      <c r="G20" s="100">
        <v>182821</v>
      </c>
      <c r="H20" s="100">
        <v>3968678.9959999998</v>
      </c>
      <c r="I20" s="101">
        <v>97.6</v>
      </c>
    </row>
    <row r="21" spans="1:9" s="93" customFormat="1" ht="8.25" customHeight="1" x14ac:dyDescent="0.15">
      <c r="A21" s="96"/>
      <c r="B21" s="63"/>
      <c r="C21" s="63"/>
      <c r="D21" s="63"/>
      <c r="E21" s="63"/>
      <c r="F21" s="63"/>
      <c r="G21" s="63"/>
      <c r="H21" s="63"/>
      <c r="I21" s="97"/>
    </row>
    <row r="22" spans="1:9" s="93" customFormat="1" ht="12" customHeight="1" x14ac:dyDescent="0.15">
      <c r="A22" s="96" t="s">
        <v>311</v>
      </c>
      <c r="B22" s="63">
        <v>421829504.90899998</v>
      </c>
      <c r="C22" s="63">
        <v>12284766.755000001</v>
      </c>
      <c r="D22" s="63">
        <v>409544738.15399998</v>
      </c>
      <c r="E22" s="63">
        <v>38668839.259000003</v>
      </c>
      <c r="F22" s="63">
        <v>410103795.39200002</v>
      </c>
      <c r="G22" s="63">
        <v>514019.87699999998</v>
      </c>
      <c r="H22" s="63">
        <v>11211689.640000001</v>
      </c>
      <c r="I22" s="97">
        <v>97.2</v>
      </c>
    </row>
    <row r="23" spans="1:9" s="93" customFormat="1" ht="12" customHeight="1" x14ac:dyDescent="0.15">
      <c r="A23" s="96" t="s">
        <v>312</v>
      </c>
      <c r="B23" s="63">
        <v>307373061.66600001</v>
      </c>
      <c r="C23" s="63">
        <v>12707917.331</v>
      </c>
      <c r="D23" s="63">
        <v>294665144.33499998</v>
      </c>
      <c r="E23" s="63">
        <v>25653609.028999999</v>
      </c>
      <c r="F23" s="63">
        <v>294794846.88999999</v>
      </c>
      <c r="G23" s="63">
        <v>511929.59499999997</v>
      </c>
      <c r="H23" s="63">
        <v>12066285.181</v>
      </c>
      <c r="I23" s="97">
        <v>95.9</v>
      </c>
    </row>
    <row r="24" spans="1:9" s="93" customFormat="1" ht="12" customHeight="1" x14ac:dyDescent="0.15">
      <c r="A24" s="96" t="s">
        <v>313</v>
      </c>
      <c r="B24" s="63">
        <v>2024286691.3340001</v>
      </c>
      <c r="C24" s="63">
        <v>83903660.466000006</v>
      </c>
      <c r="D24" s="63">
        <v>1940383030.868</v>
      </c>
      <c r="E24" s="63">
        <v>175898785.76899999</v>
      </c>
      <c r="F24" s="63">
        <v>1947712265.0650001</v>
      </c>
      <c r="G24" s="63">
        <v>3241979.8659999999</v>
      </c>
      <c r="H24" s="63">
        <v>73332446.402999997</v>
      </c>
      <c r="I24" s="97">
        <v>96.2</v>
      </c>
    </row>
    <row r="25" spans="1:9" s="93" customFormat="1" ht="12" customHeight="1" x14ac:dyDescent="0.15">
      <c r="A25" s="96" t="s">
        <v>314</v>
      </c>
      <c r="B25" s="63">
        <v>531613079.89999998</v>
      </c>
      <c r="C25" s="63">
        <v>17647534.030999999</v>
      </c>
      <c r="D25" s="63">
        <v>513965545.86900002</v>
      </c>
      <c r="E25" s="63">
        <v>47664510.773000002</v>
      </c>
      <c r="F25" s="63">
        <v>514970645.62199998</v>
      </c>
      <c r="G25" s="63">
        <v>846167.31599999999</v>
      </c>
      <c r="H25" s="63">
        <v>15796266.961999999</v>
      </c>
      <c r="I25" s="97">
        <v>96.9</v>
      </c>
    </row>
    <row r="26" spans="1:9" s="93" customFormat="1" ht="12" customHeight="1" x14ac:dyDescent="0.15">
      <c r="A26" s="96" t="s">
        <v>315</v>
      </c>
      <c r="B26" s="63">
        <v>198034725.27500001</v>
      </c>
      <c r="C26" s="63">
        <v>2311253.63</v>
      </c>
      <c r="D26" s="63">
        <v>195723471.64500001</v>
      </c>
      <c r="E26" s="63">
        <v>25642738.732999999</v>
      </c>
      <c r="F26" s="63">
        <v>195900598.69800001</v>
      </c>
      <c r="G26" s="63">
        <v>125006.766</v>
      </c>
      <c r="H26" s="63">
        <v>2009119.811</v>
      </c>
      <c r="I26" s="97">
        <v>98.9</v>
      </c>
    </row>
    <row r="27" spans="1:9" s="93" customFormat="1" ht="8.25" customHeight="1" x14ac:dyDescent="0.15">
      <c r="A27" s="96"/>
      <c r="B27" s="63"/>
      <c r="C27" s="63"/>
      <c r="D27" s="63"/>
      <c r="E27" s="63"/>
      <c r="F27" s="63"/>
      <c r="G27" s="63"/>
      <c r="H27" s="63"/>
      <c r="I27" s="97"/>
    </row>
    <row r="28" spans="1:9" s="93" customFormat="1" ht="12" customHeight="1" x14ac:dyDescent="0.15">
      <c r="A28" s="96" t="s">
        <v>316</v>
      </c>
      <c r="B28" s="63">
        <v>111404599.572</v>
      </c>
      <c r="C28" s="63">
        <v>1038994.786</v>
      </c>
      <c r="D28" s="63">
        <v>110365604.786</v>
      </c>
      <c r="E28" s="63">
        <v>15908820.9</v>
      </c>
      <c r="F28" s="63">
        <v>109769819.317</v>
      </c>
      <c r="G28" s="63">
        <v>58843.053</v>
      </c>
      <c r="H28" s="63">
        <v>1575937.202</v>
      </c>
      <c r="I28" s="97">
        <v>98.5</v>
      </c>
    </row>
    <row r="29" spans="1:9" s="93" customFormat="1" ht="12" customHeight="1" x14ac:dyDescent="0.15">
      <c r="A29" s="96" t="s">
        <v>317</v>
      </c>
      <c r="B29" s="63">
        <v>119596635.71699999</v>
      </c>
      <c r="C29" s="63">
        <v>531163.85499999998</v>
      </c>
      <c r="D29" s="63">
        <v>119065471.862</v>
      </c>
      <c r="E29" s="63">
        <v>16496942.696</v>
      </c>
      <c r="F29" s="63">
        <v>117863104.384</v>
      </c>
      <c r="G29" s="63">
        <v>34261.749000000003</v>
      </c>
      <c r="H29" s="63">
        <v>1699269.584</v>
      </c>
      <c r="I29" s="97">
        <v>98.6</v>
      </c>
    </row>
    <row r="30" spans="1:9" s="93" customFormat="1" ht="12" customHeight="1" x14ac:dyDescent="0.15">
      <c r="A30" s="96" t="s">
        <v>318</v>
      </c>
      <c r="B30" s="63">
        <v>79647166.615999997</v>
      </c>
      <c r="C30" s="63">
        <v>858950.19900000002</v>
      </c>
      <c r="D30" s="63">
        <v>78788216.416999996</v>
      </c>
      <c r="E30" s="63">
        <v>11006417.109999999</v>
      </c>
      <c r="F30" s="63">
        <v>78855777.294</v>
      </c>
      <c r="G30" s="63">
        <v>33613.351000000002</v>
      </c>
      <c r="H30" s="63">
        <v>757775.97100000002</v>
      </c>
      <c r="I30" s="97">
        <v>99</v>
      </c>
    </row>
    <row r="31" spans="1:9" s="93" customFormat="1" ht="12" customHeight="1" x14ac:dyDescent="0.15">
      <c r="A31" s="96" t="s">
        <v>319</v>
      </c>
      <c r="B31" s="63">
        <v>67753112.989999995</v>
      </c>
      <c r="C31" s="63">
        <v>1321594.9680000001</v>
      </c>
      <c r="D31" s="63">
        <v>66431518.022</v>
      </c>
      <c r="E31" s="63">
        <v>7676129.7529999996</v>
      </c>
      <c r="F31" s="63">
        <v>66484001.283</v>
      </c>
      <c r="G31" s="63">
        <v>69004.967000000004</v>
      </c>
      <c r="H31" s="63">
        <v>1200106.74</v>
      </c>
      <c r="I31" s="97">
        <v>98.1</v>
      </c>
    </row>
    <row r="32" spans="1:9" s="93" customFormat="1" ht="12" customHeight="1" x14ac:dyDescent="0.15">
      <c r="A32" s="96" t="s">
        <v>320</v>
      </c>
      <c r="B32" s="63">
        <v>169006138.70199999</v>
      </c>
      <c r="C32" s="63">
        <v>2391372.4410000001</v>
      </c>
      <c r="D32" s="63">
        <v>166614766.26100001</v>
      </c>
      <c r="E32" s="63">
        <v>21073084.032000002</v>
      </c>
      <c r="F32" s="63">
        <v>166933697.176</v>
      </c>
      <c r="G32" s="63">
        <v>109533.368</v>
      </c>
      <c r="H32" s="63">
        <v>1962908.1580000001</v>
      </c>
      <c r="I32" s="97">
        <v>98.8</v>
      </c>
    </row>
    <row r="33" spans="1:9" s="93" customFormat="1" ht="8.25" customHeight="1" x14ac:dyDescent="0.15">
      <c r="A33" s="96"/>
      <c r="B33" s="63"/>
      <c r="C33" s="63"/>
      <c r="D33" s="63"/>
      <c r="E33" s="63"/>
      <c r="F33" s="63"/>
      <c r="G33" s="63"/>
      <c r="H33" s="63"/>
      <c r="I33" s="97"/>
    </row>
    <row r="34" spans="1:9" s="93" customFormat="1" ht="12" customHeight="1" x14ac:dyDescent="0.15">
      <c r="A34" s="96" t="s">
        <v>321</v>
      </c>
      <c r="B34" s="63">
        <v>207423028.20500001</v>
      </c>
      <c r="C34" s="63">
        <v>2093225.953</v>
      </c>
      <c r="D34" s="63">
        <v>205329802.252</v>
      </c>
      <c r="E34" s="63">
        <v>26358523.577</v>
      </c>
      <c r="F34" s="63">
        <v>205494732.10800001</v>
      </c>
      <c r="G34" s="63">
        <v>119681.018</v>
      </c>
      <c r="H34" s="63">
        <v>1808615.0789999999</v>
      </c>
      <c r="I34" s="97">
        <v>99.1</v>
      </c>
    </row>
    <row r="35" spans="1:9" s="93" customFormat="1" ht="12" customHeight="1" x14ac:dyDescent="0.15">
      <c r="A35" s="96" t="s">
        <v>322</v>
      </c>
      <c r="B35" s="63">
        <v>290635165.84100002</v>
      </c>
      <c r="C35" s="63">
        <v>4580628.1459999997</v>
      </c>
      <c r="D35" s="63">
        <v>286054537.69499999</v>
      </c>
      <c r="E35" s="63">
        <v>34122957.945</v>
      </c>
      <c r="F35" s="63">
        <v>286315831.204</v>
      </c>
      <c r="G35" s="63">
        <v>267006.46000000002</v>
      </c>
      <c r="H35" s="63">
        <v>4052328.1770000001</v>
      </c>
      <c r="I35" s="97">
        <v>98.5</v>
      </c>
    </row>
    <row r="36" spans="1:9" s="93" customFormat="1" ht="12" customHeight="1" x14ac:dyDescent="0.15">
      <c r="A36" s="96" t="s">
        <v>323</v>
      </c>
      <c r="B36" s="63">
        <v>752799663.74699998</v>
      </c>
      <c r="C36" s="63">
        <v>9517637.7139999997</v>
      </c>
      <c r="D36" s="63">
        <v>743282026.03299999</v>
      </c>
      <c r="E36" s="63">
        <v>88850809.143000007</v>
      </c>
      <c r="F36" s="63">
        <v>743383065.00999999</v>
      </c>
      <c r="G36" s="63">
        <v>718620.69299999997</v>
      </c>
      <c r="H36" s="63">
        <v>8697978.0439999998</v>
      </c>
      <c r="I36" s="97">
        <v>98.7</v>
      </c>
    </row>
    <row r="37" spans="1:9" s="93" customFormat="1" ht="12" customHeight="1" x14ac:dyDescent="0.15">
      <c r="A37" s="96" t="s">
        <v>324</v>
      </c>
      <c r="B37" s="63">
        <v>141448502.961</v>
      </c>
      <c r="C37" s="63">
        <v>1882873.1850000001</v>
      </c>
      <c r="D37" s="63">
        <v>139565629.77599999</v>
      </c>
      <c r="E37" s="63">
        <v>16675846.367000001</v>
      </c>
      <c r="F37" s="63">
        <v>139606275.141</v>
      </c>
      <c r="G37" s="63">
        <v>136882.22</v>
      </c>
      <c r="H37" s="63">
        <v>1705345.6</v>
      </c>
      <c r="I37" s="97">
        <v>98.7</v>
      </c>
    </row>
    <row r="38" spans="1:9" s="93" customFormat="1" ht="12" customHeight="1" x14ac:dyDescent="0.15">
      <c r="A38" s="96" t="s">
        <v>325</v>
      </c>
      <c r="B38" s="63">
        <v>95773009.928000003</v>
      </c>
      <c r="C38" s="63">
        <v>1720078.047</v>
      </c>
      <c r="D38" s="63">
        <v>94052931.880999997</v>
      </c>
      <c r="E38" s="63">
        <v>11698810.555</v>
      </c>
      <c r="F38" s="63">
        <v>94136708.376000002</v>
      </c>
      <c r="G38" s="63">
        <v>58852.610999999997</v>
      </c>
      <c r="H38" s="63">
        <v>1577448.9410000001</v>
      </c>
      <c r="I38" s="97">
        <v>98.3</v>
      </c>
    </row>
    <row r="39" spans="1:9" s="93" customFormat="1" ht="8.25" customHeight="1" x14ac:dyDescent="0.15">
      <c r="A39" s="96"/>
      <c r="B39" s="63"/>
      <c r="C39" s="63"/>
      <c r="D39" s="63"/>
      <c r="E39" s="63"/>
      <c r="F39" s="63"/>
      <c r="G39" s="63"/>
      <c r="H39" s="63"/>
      <c r="I39" s="97"/>
    </row>
    <row r="40" spans="1:9" s="93" customFormat="1" ht="12" customHeight="1" x14ac:dyDescent="0.15">
      <c r="A40" s="96" t="s">
        <v>326</v>
      </c>
      <c r="B40" s="63">
        <v>256581720.05899999</v>
      </c>
      <c r="C40" s="63">
        <v>5098895.3099999996</v>
      </c>
      <c r="D40" s="63">
        <v>251482824.74900001</v>
      </c>
      <c r="E40" s="63">
        <v>31023238.989</v>
      </c>
      <c r="F40" s="63">
        <v>251898821.745</v>
      </c>
      <c r="G40" s="63">
        <v>220870.06099999999</v>
      </c>
      <c r="H40" s="63">
        <v>4462028.2529999996</v>
      </c>
      <c r="I40" s="97">
        <v>98.2</v>
      </c>
    </row>
    <row r="41" spans="1:9" s="93" customFormat="1" ht="12" customHeight="1" x14ac:dyDescent="0.15">
      <c r="A41" s="96" t="s">
        <v>327</v>
      </c>
      <c r="B41" s="63">
        <v>1076805044.4230001</v>
      </c>
      <c r="C41" s="63">
        <v>29741989.164999999</v>
      </c>
      <c r="D41" s="63">
        <v>1047063055.258</v>
      </c>
      <c r="E41" s="63">
        <v>119862839.43700001</v>
      </c>
      <c r="F41" s="63">
        <v>1049931221.744</v>
      </c>
      <c r="G41" s="63">
        <v>1657390.0079999999</v>
      </c>
      <c r="H41" s="63">
        <v>25216432.671</v>
      </c>
      <c r="I41" s="97">
        <v>97.5</v>
      </c>
    </row>
    <row r="42" spans="1:9" s="93" customFormat="1" ht="12" customHeight="1" x14ac:dyDescent="0.15">
      <c r="A42" s="96" t="s">
        <v>328</v>
      </c>
      <c r="B42" s="63">
        <v>434091474.94599998</v>
      </c>
      <c r="C42" s="63">
        <v>8227888.7779999999</v>
      </c>
      <c r="D42" s="63">
        <v>425863586.16799998</v>
      </c>
      <c r="E42" s="63">
        <v>53088683.965000004</v>
      </c>
      <c r="F42" s="63">
        <v>426810177.21700001</v>
      </c>
      <c r="G42" s="63">
        <v>348204.978</v>
      </c>
      <c r="H42" s="63">
        <v>6933092.7510000002</v>
      </c>
      <c r="I42" s="97">
        <v>98.3</v>
      </c>
    </row>
    <row r="43" spans="1:9" s="93" customFormat="1" ht="12" customHeight="1" x14ac:dyDescent="0.15">
      <c r="A43" s="96" t="s">
        <v>329</v>
      </c>
      <c r="B43" s="63">
        <v>85186950.737000003</v>
      </c>
      <c r="C43" s="63">
        <v>1414167.044</v>
      </c>
      <c r="D43" s="63">
        <v>83772783.693000004</v>
      </c>
      <c r="E43" s="63">
        <v>9326038.2530000005</v>
      </c>
      <c r="F43" s="63">
        <v>83897793.443000004</v>
      </c>
      <c r="G43" s="63">
        <v>72556.146999999997</v>
      </c>
      <c r="H43" s="63">
        <v>1216601.1470000001</v>
      </c>
      <c r="I43" s="97">
        <v>98.5</v>
      </c>
    </row>
    <row r="44" spans="1:9" s="93" customFormat="1" ht="12" customHeight="1" x14ac:dyDescent="0.15">
      <c r="A44" s="96" t="s">
        <v>330</v>
      </c>
      <c r="B44" s="63">
        <v>74767370.077000007</v>
      </c>
      <c r="C44" s="63">
        <v>600795.21400000004</v>
      </c>
      <c r="D44" s="63">
        <v>74166574.863000005</v>
      </c>
      <c r="E44" s="63">
        <v>8715698.8259999994</v>
      </c>
      <c r="F44" s="63">
        <v>74256117.520999998</v>
      </c>
      <c r="G44" s="63">
        <v>17252.75</v>
      </c>
      <c r="H44" s="63">
        <v>493999.80599999998</v>
      </c>
      <c r="I44" s="97">
        <v>99.3</v>
      </c>
    </row>
    <row r="45" spans="1:9" s="93" customFormat="1" ht="8.25" customHeight="1" x14ac:dyDescent="0.15">
      <c r="A45" s="96"/>
      <c r="B45" s="63"/>
      <c r="C45" s="63"/>
      <c r="D45" s="63"/>
      <c r="E45" s="63"/>
      <c r="F45" s="63"/>
      <c r="G45" s="63"/>
      <c r="H45" s="63"/>
      <c r="I45" s="97"/>
    </row>
    <row r="46" spans="1:9" s="93" customFormat="1" ht="12" customHeight="1" x14ac:dyDescent="0.15">
      <c r="A46" s="96" t="s">
        <v>331</v>
      </c>
      <c r="B46" s="63">
        <v>48726874.739</v>
      </c>
      <c r="C46" s="63">
        <v>603281.30799999996</v>
      </c>
      <c r="D46" s="63">
        <v>48123593.431000002</v>
      </c>
      <c r="E46" s="63">
        <v>6317043.7019999996</v>
      </c>
      <c r="F46" s="63">
        <v>48200492.663000003</v>
      </c>
      <c r="G46" s="63">
        <v>26115.767</v>
      </c>
      <c r="H46" s="63">
        <v>500266.30900000001</v>
      </c>
      <c r="I46" s="97">
        <v>98.9</v>
      </c>
    </row>
    <row r="47" spans="1:9" s="93" customFormat="1" ht="12" customHeight="1" x14ac:dyDescent="0.15">
      <c r="A47" s="96" t="s">
        <v>332</v>
      </c>
      <c r="B47" s="63">
        <v>60063741.920000002</v>
      </c>
      <c r="C47" s="63">
        <v>329388.26299999998</v>
      </c>
      <c r="D47" s="63">
        <v>59734353.656999998</v>
      </c>
      <c r="E47" s="63">
        <v>8314653.9460000005</v>
      </c>
      <c r="F47" s="63">
        <v>59777837.566</v>
      </c>
      <c r="G47" s="63">
        <v>27866.829000000002</v>
      </c>
      <c r="H47" s="63">
        <v>258037.52499999999</v>
      </c>
      <c r="I47" s="97">
        <v>99.5</v>
      </c>
    </row>
    <row r="48" spans="1:9" s="93" customFormat="1" ht="12" customHeight="1" x14ac:dyDescent="0.15">
      <c r="A48" s="96" t="s">
        <v>333</v>
      </c>
      <c r="B48" s="63">
        <v>196281720.595</v>
      </c>
      <c r="C48" s="63">
        <v>4162543.773</v>
      </c>
      <c r="D48" s="63">
        <v>192119176.822</v>
      </c>
      <c r="E48" s="63">
        <v>24944125.004000001</v>
      </c>
      <c r="F48" s="63">
        <v>192463168.11700001</v>
      </c>
      <c r="G48" s="63">
        <v>218652.44099999999</v>
      </c>
      <c r="H48" s="63">
        <v>3599900.037</v>
      </c>
      <c r="I48" s="97">
        <v>98.1</v>
      </c>
    </row>
    <row r="49" spans="1:9" s="93" customFormat="1" ht="12" customHeight="1" x14ac:dyDescent="0.15">
      <c r="A49" s="96" t="s">
        <v>334</v>
      </c>
      <c r="B49" s="63">
        <v>295823284.30599999</v>
      </c>
      <c r="C49" s="63">
        <v>5531063.7800000003</v>
      </c>
      <c r="D49" s="63">
        <v>290292220.52600002</v>
      </c>
      <c r="E49" s="63">
        <v>37922991</v>
      </c>
      <c r="F49" s="63">
        <v>290729105.347</v>
      </c>
      <c r="G49" s="63">
        <v>373594.96899999998</v>
      </c>
      <c r="H49" s="63">
        <v>4720583.99</v>
      </c>
      <c r="I49" s="97">
        <v>98.3</v>
      </c>
    </row>
    <row r="50" spans="1:9" s="93" customFormat="1" ht="12" customHeight="1" x14ac:dyDescent="0.15">
      <c r="A50" s="96" t="s">
        <v>335</v>
      </c>
      <c r="B50" s="63">
        <v>114272338.21799999</v>
      </c>
      <c r="C50" s="63">
        <v>1536026.139</v>
      </c>
      <c r="D50" s="63">
        <v>112736312.079</v>
      </c>
      <c r="E50" s="63">
        <v>16211186.564999999</v>
      </c>
      <c r="F50" s="63">
        <v>112803470.684</v>
      </c>
      <c r="G50" s="63">
        <v>129026.87300000001</v>
      </c>
      <c r="H50" s="63">
        <v>1339840.6610000001</v>
      </c>
      <c r="I50" s="97">
        <v>98.7</v>
      </c>
    </row>
    <row r="51" spans="1:9" s="93" customFormat="1" ht="8.25" customHeight="1" x14ac:dyDescent="0.15">
      <c r="A51" s="96"/>
      <c r="B51" s="63"/>
      <c r="C51" s="63"/>
      <c r="D51" s="63"/>
      <c r="E51" s="63"/>
      <c r="F51" s="63"/>
      <c r="G51" s="63"/>
      <c r="H51" s="63"/>
      <c r="I51" s="97"/>
    </row>
    <row r="52" spans="1:9" s="93" customFormat="1" ht="12" customHeight="1" x14ac:dyDescent="0.15">
      <c r="A52" s="96" t="s">
        <v>336</v>
      </c>
      <c r="B52" s="63">
        <v>70573257.121999994</v>
      </c>
      <c r="C52" s="63">
        <v>891859.47199999995</v>
      </c>
      <c r="D52" s="63">
        <v>69681397.650000006</v>
      </c>
      <c r="E52" s="63">
        <v>9764403.5490000006</v>
      </c>
      <c r="F52" s="63">
        <v>69728938.627000004</v>
      </c>
      <c r="G52" s="63">
        <v>51652.726999999999</v>
      </c>
      <c r="H52" s="63">
        <v>792665.76800000004</v>
      </c>
      <c r="I52" s="97">
        <v>98.8</v>
      </c>
    </row>
    <row r="53" spans="1:9" s="93" customFormat="1" ht="12" customHeight="1" x14ac:dyDescent="0.15">
      <c r="A53" s="96" t="s">
        <v>337</v>
      </c>
      <c r="B53" s="63">
        <v>101275488.17</v>
      </c>
      <c r="C53" s="63">
        <v>1498110.2290000001</v>
      </c>
      <c r="D53" s="63">
        <v>99777377.941</v>
      </c>
      <c r="E53" s="63">
        <v>12988140.846999999</v>
      </c>
      <c r="F53" s="63">
        <v>99987961.710999995</v>
      </c>
      <c r="G53" s="63">
        <v>51177.175999999999</v>
      </c>
      <c r="H53" s="63">
        <v>1236349.2830000001</v>
      </c>
      <c r="I53" s="97">
        <v>98.7</v>
      </c>
    </row>
    <row r="54" spans="1:9" s="93" customFormat="1" ht="12" customHeight="1" x14ac:dyDescent="0.15">
      <c r="A54" s="96" t="s">
        <v>338</v>
      </c>
      <c r="B54" s="63">
        <v>132532786.742</v>
      </c>
      <c r="C54" s="63">
        <v>2048921.69</v>
      </c>
      <c r="D54" s="63">
        <v>130483865.052</v>
      </c>
      <c r="E54" s="63">
        <v>17374600.07</v>
      </c>
      <c r="F54" s="63">
        <v>130640946.734</v>
      </c>
      <c r="G54" s="63">
        <v>77339.649000000005</v>
      </c>
      <c r="H54" s="63">
        <v>1814500.3589999999</v>
      </c>
      <c r="I54" s="97">
        <v>98.6</v>
      </c>
    </row>
    <row r="55" spans="1:9" s="93" customFormat="1" ht="12" customHeight="1" x14ac:dyDescent="0.15">
      <c r="A55" s="96" t="s">
        <v>339</v>
      </c>
      <c r="B55" s="63">
        <v>63750653.045999996</v>
      </c>
      <c r="C55" s="63">
        <v>885445.80799999996</v>
      </c>
      <c r="D55" s="63">
        <v>62865207.237999998</v>
      </c>
      <c r="E55" s="63">
        <v>8660083.5889999997</v>
      </c>
      <c r="F55" s="63">
        <v>62876883.085000001</v>
      </c>
      <c r="G55" s="63">
        <v>13575.633</v>
      </c>
      <c r="H55" s="63">
        <v>860194.32799999998</v>
      </c>
      <c r="I55" s="97">
        <v>98.6</v>
      </c>
    </row>
    <row r="56" spans="1:9" s="93" customFormat="1" ht="12" customHeight="1" x14ac:dyDescent="0.15">
      <c r="A56" s="96" t="s">
        <v>340</v>
      </c>
      <c r="B56" s="63">
        <v>536343319.56800002</v>
      </c>
      <c r="C56" s="63">
        <v>10327316.068</v>
      </c>
      <c r="D56" s="63">
        <v>526016003.5</v>
      </c>
      <c r="E56" s="63">
        <v>66803818.618000001</v>
      </c>
      <c r="F56" s="63">
        <v>525975511.648</v>
      </c>
      <c r="G56" s="63">
        <v>597158.147</v>
      </c>
      <c r="H56" s="63">
        <v>9770649.773</v>
      </c>
      <c r="I56" s="97">
        <v>98.1</v>
      </c>
    </row>
    <row r="57" spans="1:9" s="93" customFormat="1" ht="8.25" customHeight="1" x14ac:dyDescent="0.15">
      <c r="A57" s="96"/>
      <c r="B57" s="63"/>
      <c r="C57" s="63"/>
      <c r="D57" s="63"/>
      <c r="E57" s="63"/>
      <c r="F57" s="63"/>
      <c r="G57" s="63"/>
      <c r="H57" s="63"/>
      <c r="I57" s="97"/>
    </row>
    <row r="58" spans="1:9" s="93" customFormat="1" ht="12" customHeight="1" x14ac:dyDescent="0.15">
      <c r="A58" s="96" t="s">
        <v>341</v>
      </c>
      <c r="B58" s="63">
        <v>75433079.015000001</v>
      </c>
      <c r="C58" s="63">
        <v>1791884.1410000001</v>
      </c>
      <c r="D58" s="63">
        <v>73641194.873999998</v>
      </c>
      <c r="E58" s="63">
        <v>10152665.925000001</v>
      </c>
      <c r="F58" s="63">
        <v>73822253.525000006</v>
      </c>
      <c r="G58" s="63">
        <v>110954.40300000001</v>
      </c>
      <c r="H58" s="63">
        <v>1499871.0870000001</v>
      </c>
      <c r="I58" s="97">
        <v>97.9</v>
      </c>
    </row>
    <row r="59" spans="1:9" s="93" customFormat="1" ht="12" customHeight="1" x14ac:dyDescent="0.15">
      <c r="A59" s="96" t="s">
        <v>342</v>
      </c>
      <c r="B59" s="63">
        <v>112615126.03200001</v>
      </c>
      <c r="C59" s="63">
        <v>2560653.7790000001</v>
      </c>
      <c r="D59" s="63">
        <v>110054472.25300001</v>
      </c>
      <c r="E59" s="63">
        <v>14473663.122</v>
      </c>
      <c r="F59" s="63">
        <v>110388041.042</v>
      </c>
      <c r="G59" s="63">
        <v>241067.60800000001</v>
      </c>
      <c r="H59" s="63">
        <v>1986017.382</v>
      </c>
      <c r="I59" s="97">
        <v>98</v>
      </c>
    </row>
    <row r="60" spans="1:9" s="93" customFormat="1" ht="12" customHeight="1" x14ac:dyDescent="0.15">
      <c r="A60" s="96" t="s">
        <v>343</v>
      </c>
      <c r="B60" s="63">
        <v>162440958.155</v>
      </c>
      <c r="C60" s="63">
        <v>2933191.4530000002</v>
      </c>
      <c r="D60" s="63">
        <v>159507766.70199999</v>
      </c>
      <c r="E60" s="63">
        <v>20376930.068999998</v>
      </c>
      <c r="F60" s="63">
        <v>159766893.72099999</v>
      </c>
      <c r="G60" s="63">
        <v>190415.43</v>
      </c>
      <c r="H60" s="63">
        <v>2483649.0040000002</v>
      </c>
      <c r="I60" s="97">
        <v>98.4</v>
      </c>
    </row>
    <row r="61" spans="1:9" s="93" customFormat="1" ht="12" customHeight="1" x14ac:dyDescent="0.15">
      <c r="A61" s="96" t="s">
        <v>344</v>
      </c>
      <c r="B61" s="63">
        <v>105486971.67900001</v>
      </c>
      <c r="C61" s="63">
        <v>2172804.7609999999</v>
      </c>
      <c r="D61" s="63">
        <v>103314166.918</v>
      </c>
      <c r="E61" s="63">
        <v>13255195.82</v>
      </c>
      <c r="F61" s="63">
        <v>103450788.707</v>
      </c>
      <c r="G61" s="63">
        <v>118898.545</v>
      </c>
      <c r="H61" s="63">
        <v>1917284.4269999999</v>
      </c>
      <c r="I61" s="97">
        <v>98.1</v>
      </c>
    </row>
    <row r="62" spans="1:9" s="93" customFormat="1" ht="12" customHeight="1" x14ac:dyDescent="0.15">
      <c r="A62" s="96" t="s">
        <v>345</v>
      </c>
      <c r="B62" s="63">
        <v>97331299.285999998</v>
      </c>
      <c r="C62" s="63">
        <v>1562464.953</v>
      </c>
      <c r="D62" s="63">
        <v>95768834.333000004</v>
      </c>
      <c r="E62" s="63">
        <v>12814085.574999999</v>
      </c>
      <c r="F62" s="63">
        <v>95798934.5</v>
      </c>
      <c r="G62" s="63">
        <v>63489.071000000004</v>
      </c>
      <c r="H62" s="63">
        <v>1468875.7150000001</v>
      </c>
      <c r="I62" s="97">
        <v>98.4</v>
      </c>
    </row>
    <row r="63" spans="1:9" s="93" customFormat="1" ht="8.25" customHeight="1" x14ac:dyDescent="0.15">
      <c r="A63" s="96"/>
      <c r="B63" s="63"/>
      <c r="C63" s="63"/>
      <c r="D63" s="63"/>
      <c r="E63" s="63"/>
      <c r="F63" s="63"/>
      <c r="G63" s="63"/>
      <c r="H63" s="63"/>
      <c r="I63" s="97"/>
    </row>
    <row r="64" spans="1:9" s="93" customFormat="1" ht="12" customHeight="1" x14ac:dyDescent="0.15">
      <c r="A64" s="96" t="s">
        <v>346</v>
      </c>
      <c r="B64" s="63">
        <v>153421747.76199999</v>
      </c>
      <c r="C64" s="63">
        <v>3984410.6809999999</v>
      </c>
      <c r="D64" s="63">
        <v>149437337.081</v>
      </c>
      <c r="E64" s="63">
        <v>18624809.362</v>
      </c>
      <c r="F64" s="63">
        <v>150920705.89300001</v>
      </c>
      <c r="G64" s="63">
        <v>152428.33300000001</v>
      </c>
      <c r="H64" s="63">
        <v>2348613.5359999998</v>
      </c>
      <c r="I64" s="97">
        <v>98.4</v>
      </c>
    </row>
    <row r="65" spans="1:9" s="93" customFormat="1" ht="12" customHeight="1" x14ac:dyDescent="0.15">
      <c r="A65" s="96" t="s">
        <v>347</v>
      </c>
      <c r="B65" s="63">
        <v>129903000.693</v>
      </c>
      <c r="C65" s="63">
        <v>3328190.84</v>
      </c>
      <c r="D65" s="63">
        <v>126574809.853</v>
      </c>
      <c r="E65" s="63">
        <v>13838214.782</v>
      </c>
      <c r="F65" s="63">
        <v>127240086.207</v>
      </c>
      <c r="G65" s="63">
        <v>105921.20600000001</v>
      </c>
      <c r="H65" s="63">
        <v>2556993.2799999998</v>
      </c>
      <c r="I65" s="97">
        <v>98</v>
      </c>
    </row>
    <row r="66" spans="1:9" ht="8.25" customHeight="1" thickBot="1" x14ac:dyDescent="0.2">
      <c r="A66" s="102"/>
      <c r="B66" s="81"/>
      <c r="C66" s="81"/>
      <c r="D66" s="81"/>
      <c r="E66" s="81"/>
      <c r="F66" s="81"/>
      <c r="G66" s="81"/>
      <c r="H66" s="81"/>
      <c r="I66" s="103"/>
    </row>
    <row r="67" spans="1:9" ht="4.5" customHeight="1" x14ac:dyDescent="0.15">
      <c r="A67" s="104"/>
      <c r="B67" s="104"/>
      <c r="C67" s="104"/>
      <c r="D67" s="104"/>
      <c r="E67" s="104"/>
      <c r="F67" s="104"/>
      <c r="G67" s="104"/>
      <c r="H67" s="104"/>
      <c r="I67" s="105"/>
    </row>
    <row r="68" spans="1:9" ht="12.75" customHeight="1" x14ac:dyDescent="0.15">
      <c r="A68" s="106" t="s">
        <v>348</v>
      </c>
    </row>
    <row r="69" spans="1:9" ht="12.75" customHeight="1" x14ac:dyDescent="0.15">
      <c r="A69" s="107" t="s">
        <v>349</v>
      </c>
    </row>
    <row r="70" spans="1:9" ht="12.75" customHeight="1" x14ac:dyDescent="0.15">
      <c r="A70" s="107" t="s">
        <v>350</v>
      </c>
    </row>
    <row r="71" spans="1:9" ht="12.75" customHeight="1" x14ac:dyDescent="0.15">
      <c r="A71" s="107" t="s">
        <v>351</v>
      </c>
    </row>
    <row r="72" spans="1:9" ht="12.75" customHeight="1" x14ac:dyDescent="0.15">
      <c r="A72" s="107" t="s">
        <v>352</v>
      </c>
    </row>
    <row r="73" spans="1:9" ht="9" customHeight="1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D6"/>
  </mergeCells>
  <phoneticPr fontId="14"/>
  <pageMargins left="0.59055118110236227" right="0.59055118110236227" top="0.6692913385826772" bottom="0.6692913385826772" header="0.39370078740157483" footer="0.39370078740157483"/>
  <pageSetup paperSize="9" scale="93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C84"/>
  <sheetViews>
    <sheetView view="pageBreakPreview" zoomScale="80" zoomScaleNormal="100" zoomScaleSheetLayoutView="80" workbookViewId="0"/>
  </sheetViews>
  <sheetFormatPr defaultRowHeight="13.5" x14ac:dyDescent="0.15"/>
  <cols>
    <col min="1" max="1" width="10.625" style="213" customWidth="1"/>
    <col min="2" max="4" width="16.125" style="213" customWidth="1"/>
    <col min="5" max="6" width="16.375" style="213" customWidth="1"/>
    <col min="7" max="12" width="15.375" style="213" customWidth="1"/>
    <col min="13" max="13" width="10.625" style="213" customWidth="1"/>
    <col min="14" max="15" width="13.125" style="213" customWidth="1"/>
    <col min="16" max="17" width="14.375" style="213" customWidth="1"/>
    <col min="18" max="19" width="13.125" style="213" customWidth="1"/>
    <col min="20" max="25" width="15.375" style="213" customWidth="1"/>
    <col min="26" max="26" width="10.625" style="213" customWidth="1"/>
    <col min="27" max="31" width="16.125" style="213" customWidth="1"/>
    <col min="32" max="38" width="13.125" style="213" customWidth="1"/>
    <col min="39" max="39" width="10.625" style="213" customWidth="1"/>
    <col min="40" max="42" width="11.625" style="213" customWidth="1"/>
    <col min="43" max="45" width="15.375" style="213" customWidth="1"/>
    <col min="46" max="48" width="12.375" style="213" customWidth="1"/>
    <col min="49" max="49" width="13.625" style="213" customWidth="1"/>
    <col min="50" max="50" width="13.875" style="213" customWidth="1"/>
    <col min="51" max="51" width="13.625" style="213" customWidth="1"/>
    <col min="52" max="52" width="13.875" style="213" customWidth="1"/>
    <col min="53" max="53" width="10.625" style="213" customWidth="1"/>
    <col min="54" max="54" width="16.125" style="213" customWidth="1"/>
    <col min="55" max="55" width="16.375" style="213" customWidth="1"/>
    <col min="56" max="56" width="16.125" style="213" customWidth="1"/>
    <col min="57" max="57" width="16.375" style="213" customWidth="1"/>
    <col min="58" max="58" width="16.125" style="213" customWidth="1"/>
    <col min="59" max="64" width="15.375" style="213" customWidth="1"/>
    <col min="65" max="65" width="10.625" style="213" customWidth="1"/>
    <col min="66" max="72" width="11.625" style="213" customWidth="1"/>
    <col min="73" max="74" width="11.625" style="185" customWidth="1"/>
    <col min="75" max="75" width="11.375" style="185" customWidth="1"/>
    <col min="76" max="76" width="11.625" style="185" customWidth="1"/>
    <col min="77" max="77" width="11.375" style="185" customWidth="1"/>
    <col min="78" max="78" width="11.625" style="185" customWidth="1"/>
    <col min="79" max="79" width="11.375" style="185" customWidth="1"/>
    <col min="80" max="80" width="11.625" style="185" customWidth="1"/>
    <col min="81" max="81" width="10.625" style="213" customWidth="1"/>
    <col min="82" max="83" width="13.375" style="213" customWidth="1"/>
    <col min="84" max="85" width="13.875" style="213" customWidth="1"/>
    <col min="86" max="87" width="13.375" style="213" customWidth="1"/>
    <col min="88" max="93" width="15.375" style="213" customWidth="1"/>
    <col min="94" max="94" width="10.625" style="213" customWidth="1"/>
    <col min="95" max="96" width="13.125" style="213" customWidth="1"/>
    <col min="97" max="98" width="13.875" style="213" customWidth="1"/>
    <col min="99" max="100" width="13.125" style="213" customWidth="1"/>
    <col min="101" max="106" width="15.375" style="213" customWidth="1"/>
    <col min="107" max="107" width="10.625" style="213" customWidth="1"/>
    <col min="108" max="111" width="13.375" style="213" customWidth="1"/>
    <col min="112" max="113" width="13.625" style="213" customWidth="1"/>
    <col min="114" max="114" width="13.375" style="213" customWidth="1"/>
    <col min="115" max="117" width="13.875" style="213" customWidth="1"/>
    <col min="118" max="120" width="12.375" style="213" customWidth="1"/>
    <col min="121" max="121" width="10.625" style="213" customWidth="1"/>
    <col min="122" max="122" width="9.625" style="213" customWidth="1"/>
    <col min="123" max="123" width="10.625" style="213" customWidth="1"/>
    <col min="124" max="124" width="9.625" style="213" customWidth="1"/>
    <col min="125" max="125" width="10.625" style="213" customWidth="1"/>
    <col min="126" max="126" width="9.625" style="213" customWidth="1"/>
    <col min="127" max="127" width="10.625" style="213" customWidth="1"/>
    <col min="128" max="128" width="9.625" style="213" customWidth="1"/>
    <col min="129" max="129" width="10.625" style="213" customWidth="1"/>
    <col min="130" max="135" width="11.625" style="213" customWidth="1"/>
    <col min="136" max="137" width="11.125" style="213" customWidth="1"/>
    <col min="138" max="138" width="10.625" style="213" customWidth="1"/>
    <col min="139" max="139" width="13.375" style="213" customWidth="1"/>
    <col min="140" max="140" width="13.625" style="213" customWidth="1"/>
    <col min="141" max="141" width="13.375" style="213" customWidth="1"/>
    <col min="142" max="144" width="13.625" style="213" customWidth="1"/>
    <col min="145" max="145" width="12.625" style="213" customWidth="1"/>
    <col min="146" max="147" width="13.625" style="213" customWidth="1"/>
    <col min="148" max="149" width="12.375" style="213" customWidth="1"/>
    <col min="150" max="151" width="13.625" style="213" customWidth="1"/>
    <col min="152" max="152" width="10.625" style="213" customWidth="1"/>
    <col min="153" max="154" width="13.375" style="213" customWidth="1"/>
    <col min="155" max="156" width="13.875" style="213" customWidth="1"/>
    <col min="157" max="158" width="13.375" style="213" customWidth="1"/>
    <col min="159" max="164" width="15.375" style="213" customWidth="1"/>
    <col min="165" max="165" width="10.625" style="213" customWidth="1"/>
    <col min="166" max="167" width="13.375" style="213" customWidth="1"/>
    <col min="168" max="169" width="13.875" style="213" customWidth="1"/>
    <col min="170" max="171" width="13.375" style="213" customWidth="1"/>
    <col min="172" max="173" width="11.875" style="213" customWidth="1"/>
    <col min="174" max="176" width="11.125" style="213" customWidth="1"/>
    <col min="177" max="178" width="11.625" style="213" customWidth="1"/>
    <col min="179" max="179" width="11.875" style="213" customWidth="1"/>
    <col min="180" max="180" width="10.625" style="213" customWidth="1"/>
    <col min="181" max="183" width="10.875" style="213" customWidth="1"/>
    <col min="184" max="191" width="12.125" style="213" customWidth="1"/>
    <col min="192" max="192" width="10.625" style="213" customWidth="1"/>
    <col min="193" max="193" width="11.625" style="213" customWidth="1"/>
    <col min="194" max="196" width="10.625" style="213" customWidth="1"/>
    <col min="197" max="198" width="13.125" style="213" customWidth="1"/>
    <col min="199" max="200" width="13.625" style="213" customWidth="1"/>
    <col min="201" max="202" width="13.875" style="213" customWidth="1"/>
    <col min="203" max="204" width="11.125" style="213" customWidth="1"/>
    <col min="205" max="206" width="11.875" style="213" customWidth="1"/>
    <col min="207" max="208" width="11.125" style="213" customWidth="1"/>
    <col min="209" max="210" width="11.875" style="213" customWidth="1"/>
    <col min="211" max="211" width="10.625" style="213" customWidth="1"/>
    <col min="212" max="219" width="11.625" style="213" customWidth="1"/>
    <col min="220" max="223" width="10.125" style="213" customWidth="1"/>
    <col min="224" max="227" width="9.875" style="213" customWidth="1"/>
    <col min="228" max="228" width="10.625" style="213" customWidth="1"/>
    <col min="229" max="230" width="13.375" style="213" customWidth="1"/>
    <col min="231" max="232" width="13.625" style="213" customWidth="1"/>
    <col min="233" max="234" width="13.375" style="213" customWidth="1"/>
    <col min="235" max="236" width="15.625" style="213" customWidth="1"/>
    <col min="237" max="238" width="15.125" style="213" customWidth="1"/>
    <col min="239" max="240" width="15.375" style="213" customWidth="1"/>
    <col min="241" max="241" width="10.625" style="213" customWidth="1"/>
    <col min="242" max="243" width="9.875" style="213" customWidth="1"/>
    <col min="244" max="245" width="10.375" style="213" customWidth="1"/>
    <col min="246" max="247" width="10.125" style="213" customWidth="1"/>
    <col min="248" max="249" width="10.375" style="213" customWidth="1"/>
    <col min="250" max="251" width="11.375" style="213" customWidth="1"/>
    <col min="252" max="253" width="11.625" style="213" customWidth="1"/>
    <col min="254" max="255" width="11.375" style="213" customWidth="1"/>
    <col min="256" max="257" width="11.625" style="213" customWidth="1"/>
    <col min="258" max="258" width="10.625" style="213" customWidth="1"/>
    <col min="259" max="260" width="13.375" style="213" customWidth="1"/>
    <col min="261" max="262" width="13.625" style="213" customWidth="1"/>
    <col min="263" max="264" width="13.375" style="213" customWidth="1"/>
    <col min="265" max="270" width="15.375" style="213" customWidth="1"/>
    <col min="271" max="271" width="10.625" style="213" customWidth="1"/>
    <col min="272" max="278" width="11.625" style="213" customWidth="1"/>
    <col min="279" max="279" width="10.875" style="213" customWidth="1"/>
    <col min="280" max="283" width="10.375" style="213" customWidth="1"/>
    <col min="284" max="287" width="9.875" style="213" customWidth="1"/>
    <col min="288" max="289" width="9.125" style="185" customWidth="1"/>
    <col min="290" max="290" width="9" style="185" customWidth="1"/>
    <col min="291" max="16384" width="9" style="185"/>
  </cols>
  <sheetData>
    <row r="1" spans="1:287" s="183" customFormat="1" ht="18" customHeight="1" x14ac:dyDescent="0.15">
      <c r="A1" s="181"/>
      <c r="B1" s="181"/>
      <c r="C1" s="181"/>
      <c r="D1" s="181"/>
      <c r="E1" s="181"/>
      <c r="F1" s="182" t="s">
        <v>235</v>
      </c>
      <c r="G1" s="181" t="s">
        <v>236</v>
      </c>
      <c r="H1" s="181"/>
      <c r="I1" s="181"/>
      <c r="J1" s="181"/>
      <c r="K1" s="181"/>
      <c r="L1" s="181"/>
      <c r="M1" s="181"/>
      <c r="N1" s="181"/>
      <c r="O1" s="181"/>
      <c r="P1" s="181"/>
      <c r="Q1" s="181"/>
      <c r="R1" s="181"/>
      <c r="S1" s="182" t="s">
        <v>237</v>
      </c>
      <c r="T1" s="181" t="s">
        <v>236</v>
      </c>
      <c r="U1" s="181"/>
      <c r="V1" s="181"/>
      <c r="W1" s="181"/>
      <c r="X1" s="181"/>
      <c r="Y1" s="181"/>
      <c r="Z1" s="181"/>
      <c r="AA1" s="181"/>
      <c r="AB1" s="181"/>
      <c r="AC1" s="181"/>
      <c r="AD1" s="181"/>
      <c r="AE1" s="182" t="s">
        <v>237</v>
      </c>
      <c r="AF1" s="181" t="s">
        <v>236</v>
      </c>
      <c r="AG1" s="181"/>
      <c r="AH1" s="181"/>
      <c r="AI1" s="181"/>
      <c r="AJ1" s="181"/>
      <c r="AK1" s="181"/>
      <c r="AL1" s="181"/>
      <c r="AM1" s="181"/>
      <c r="AN1" s="181"/>
      <c r="AO1" s="181"/>
      <c r="AP1" s="181"/>
      <c r="AQ1" s="181"/>
      <c r="AR1" s="181"/>
      <c r="AS1" s="182" t="s">
        <v>237</v>
      </c>
      <c r="AT1" s="181" t="s">
        <v>236</v>
      </c>
      <c r="AU1" s="181"/>
      <c r="AV1" s="181"/>
      <c r="AW1" s="181"/>
      <c r="AX1" s="181"/>
      <c r="AY1" s="181"/>
      <c r="AZ1" s="181"/>
      <c r="BA1" s="181"/>
      <c r="BB1" s="181"/>
      <c r="BC1" s="181"/>
      <c r="BD1" s="181"/>
      <c r="BE1" s="181"/>
      <c r="BF1" s="182" t="s">
        <v>237</v>
      </c>
      <c r="BG1" s="181" t="s">
        <v>236</v>
      </c>
      <c r="BH1" s="181"/>
      <c r="BI1" s="181"/>
      <c r="BJ1" s="181"/>
      <c r="BK1" s="181"/>
      <c r="BL1" s="181"/>
      <c r="BM1" s="181"/>
      <c r="BN1" s="181"/>
      <c r="BO1" s="181"/>
      <c r="BP1" s="181"/>
      <c r="BQ1" s="181"/>
      <c r="BR1" s="181"/>
      <c r="BS1" s="181"/>
      <c r="BT1" s="182" t="s">
        <v>237</v>
      </c>
      <c r="BU1" s="181" t="s">
        <v>236</v>
      </c>
      <c r="BV1" s="181"/>
      <c r="BW1" s="181"/>
      <c r="BX1" s="181"/>
      <c r="BY1" s="181"/>
      <c r="BZ1" s="181"/>
      <c r="CA1" s="181"/>
      <c r="CB1" s="181"/>
      <c r="CC1" s="181"/>
      <c r="CD1" s="181"/>
      <c r="CE1" s="181"/>
      <c r="CF1" s="181"/>
      <c r="CG1" s="181"/>
      <c r="CH1" s="181"/>
      <c r="CI1" s="182" t="s">
        <v>237</v>
      </c>
      <c r="CJ1" s="181" t="s">
        <v>236</v>
      </c>
      <c r="CK1" s="181"/>
      <c r="CL1" s="181"/>
      <c r="CM1" s="181"/>
      <c r="CN1" s="181"/>
      <c r="CO1" s="181"/>
      <c r="CP1" s="181"/>
      <c r="CQ1" s="181"/>
      <c r="CR1" s="181"/>
      <c r="CS1" s="181"/>
      <c r="CT1" s="181"/>
      <c r="CU1" s="181"/>
      <c r="CV1" s="182" t="s">
        <v>237</v>
      </c>
      <c r="CW1" s="181" t="s">
        <v>236</v>
      </c>
      <c r="CX1" s="181"/>
      <c r="CY1" s="181"/>
      <c r="CZ1" s="181"/>
      <c r="DA1" s="181"/>
      <c r="DB1" s="181"/>
      <c r="DC1" s="181"/>
      <c r="DD1" s="181"/>
      <c r="DE1" s="181"/>
      <c r="DF1" s="181"/>
      <c r="DG1" s="181"/>
      <c r="DH1" s="181"/>
      <c r="DI1" s="182" t="s">
        <v>237</v>
      </c>
      <c r="DJ1" s="181" t="s">
        <v>236</v>
      </c>
      <c r="DK1" s="181"/>
      <c r="DL1" s="181"/>
      <c r="DM1" s="181"/>
      <c r="DN1" s="181"/>
      <c r="DO1" s="181"/>
      <c r="DP1" s="181"/>
      <c r="DQ1" s="181"/>
      <c r="DR1" s="181"/>
      <c r="DS1" s="181"/>
      <c r="DT1" s="181"/>
      <c r="DU1" s="181"/>
      <c r="DV1" s="181"/>
      <c r="DW1" s="181"/>
      <c r="DX1" s="181"/>
      <c r="DY1" s="182" t="s">
        <v>237</v>
      </c>
      <c r="DZ1" s="181" t="s">
        <v>236</v>
      </c>
      <c r="EA1" s="181"/>
      <c r="EB1" s="181"/>
      <c r="EC1" s="181"/>
      <c r="ED1" s="181"/>
      <c r="EE1" s="181"/>
      <c r="EF1" s="181"/>
      <c r="EG1" s="181"/>
      <c r="EH1" s="181"/>
      <c r="EI1" s="181"/>
      <c r="EJ1" s="181"/>
      <c r="EK1" s="181"/>
      <c r="EL1" s="181"/>
      <c r="EM1" s="181"/>
      <c r="EN1" s="182" t="s">
        <v>237</v>
      </c>
      <c r="EO1" s="181" t="s">
        <v>236</v>
      </c>
      <c r="EP1" s="181"/>
      <c r="EQ1" s="181"/>
      <c r="ER1" s="181"/>
      <c r="ES1" s="181"/>
      <c r="ET1" s="181"/>
      <c r="EU1" s="181"/>
      <c r="EV1" s="181"/>
      <c r="EW1" s="181"/>
      <c r="EX1" s="181"/>
      <c r="EY1" s="181"/>
      <c r="EZ1" s="181"/>
      <c r="FA1" s="181"/>
      <c r="FB1" s="182" t="s">
        <v>237</v>
      </c>
      <c r="FC1" s="181" t="s">
        <v>236</v>
      </c>
      <c r="FD1" s="181"/>
      <c r="FE1" s="181"/>
      <c r="FF1" s="181"/>
      <c r="FG1" s="181"/>
      <c r="FH1" s="181"/>
      <c r="FI1" s="181"/>
      <c r="FJ1" s="181"/>
      <c r="FK1" s="181"/>
      <c r="FL1" s="181"/>
      <c r="FM1" s="181"/>
      <c r="FN1" s="181"/>
      <c r="FO1" s="182" t="s">
        <v>237</v>
      </c>
      <c r="FP1" s="181" t="s">
        <v>236</v>
      </c>
      <c r="FQ1" s="181"/>
      <c r="FR1" s="181"/>
      <c r="FS1" s="181"/>
      <c r="FT1" s="181"/>
      <c r="FU1" s="181"/>
      <c r="FV1" s="181"/>
      <c r="FW1" s="181"/>
      <c r="FX1" s="181"/>
      <c r="FY1" s="181"/>
      <c r="FZ1" s="181"/>
      <c r="GA1" s="181"/>
      <c r="GB1" s="181"/>
      <c r="GC1" s="181"/>
      <c r="GD1" s="181"/>
      <c r="GE1" s="182" t="s">
        <v>237</v>
      </c>
      <c r="GF1" s="181" t="s">
        <v>236</v>
      </c>
      <c r="GG1" s="181"/>
      <c r="GH1" s="181"/>
      <c r="GI1" s="181"/>
      <c r="GJ1" s="181"/>
      <c r="GK1" s="181"/>
      <c r="GL1" s="181"/>
      <c r="GM1" s="181"/>
      <c r="GN1" s="181"/>
      <c r="GO1" s="181"/>
      <c r="GP1" s="181"/>
      <c r="GQ1" s="181"/>
      <c r="GR1" s="181"/>
      <c r="GS1" s="181"/>
      <c r="GT1" s="182" t="s">
        <v>237</v>
      </c>
      <c r="GU1" s="181" t="s">
        <v>236</v>
      </c>
      <c r="GV1" s="181"/>
      <c r="GW1" s="181"/>
      <c r="GX1" s="181"/>
      <c r="GY1" s="181"/>
      <c r="GZ1" s="181"/>
      <c r="HA1" s="181"/>
      <c r="HB1" s="181"/>
      <c r="HC1" s="181"/>
      <c r="HD1" s="181"/>
      <c r="HE1" s="181"/>
      <c r="HF1" s="181"/>
      <c r="HG1" s="181"/>
      <c r="HH1" s="181"/>
      <c r="HI1" s="181"/>
      <c r="HJ1" s="182" t="s">
        <v>237</v>
      </c>
      <c r="HK1" s="181" t="s">
        <v>236</v>
      </c>
      <c r="HL1" s="181"/>
      <c r="HM1" s="181"/>
      <c r="HN1" s="181"/>
      <c r="HO1" s="181"/>
      <c r="HP1" s="181"/>
      <c r="HQ1" s="181"/>
      <c r="HR1" s="181"/>
      <c r="HS1" s="181"/>
      <c r="HT1" s="181"/>
      <c r="HU1" s="181"/>
      <c r="HV1" s="181"/>
      <c r="HW1" s="181"/>
      <c r="HX1" s="181"/>
      <c r="HY1" s="181"/>
      <c r="HZ1" s="182" t="s">
        <v>238</v>
      </c>
      <c r="IA1" s="181" t="s">
        <v>236</v>
      </c>
      <c r="IB1" s="181"/>
      <c r="IC1" s="181"/>
      <c r="ID1" s="181"/>
      <c r="IE1" s="181"/>
      <c r="IF1" s="181"/>
      <c r="IG1" s="181"/>
      <c r="IH1" s="181"/>
      <c r="II1" s="181"/>
      <c r="IJ1" s="181"/>
      <c r="IK1" s="181"/>
      <c r="IL1" s="181"/>
      <c r="IM1" s="181"/>
      <c r="IN1" s="181"/>
      <c r="IO1" s="182" t="s">
        <v>237</v>
      </c>
      <c r="IP1" s="181" t="s">
        <v>236</v>
      </c>
      <c r="IQ1" s="181"/>
      <c r="IR1" s="181"/>
      <c r="IS1" s="181"/>
      <c r="IT1" s="181"/>
      <c r="IU1" s="181"/>
      <c r="IV1" s="181"/>
      <c r="IW1" s="181"/>
      <c r="IX1" s="181"/>
      <c r="IY1" s="181"/>
      <c r="IZ1" s="181"/>
      <c r="JA1" s="181"/>
      <c r="JB1" s="181"/>
      <c r="JC1" s="181"/>
      <c r="JD1" s="182" t="s">
        <v>237</v>
      </c>
      <c r="JE1" s="181" t="s">
        <v>236</v>
      </c>
      <c r="JF1" s="181"/>
      <c r="JG1" s="181"/>
      <c r="JH1" s="181"/>
      <c r="JI1" s="181"/>
      <c r="JJ1" s="181"/>
      <c r="JK1" s="181"/>
      <c r="JL1" s="181"/>
      <c r="JM1" s="181"/>
      <c r="JN1" s="181"/>
      <c r="JO1" s="181"/>
      <c r="JP1" s="181"/>
      <c r="JQ1" s="181"/>
      <c r="JR1" s="182" t="s">
        <v>238</v>
      </c>
      <c r="JS1" s="181" t="s">
        <v>236</v>
      </c>
      <c r="JT1" s="181"/>
      <c r="JU1" s="181"/>
      <c r="JV1" s="181"/>
      <c r="JW1" s="181"/>
      <c r="JX1" s="181"/>
      <c r="JY1" s="181"/>
      <c r="JZ1" s="181"/>
      <c r="KA1" s="181"/>
    </row>
    <row r="2" spans="1:287" ht="11.25" customHeight="1" x14ac:dyDescent="0.15">
      <c r="A2" s="181"/>
      <c r="B2" s="181"/>
      <c r="C2" s="181"/>
      <c r="D2" s="181"/>
      <c r="E2" s="181"/>
      <c r="F2" s="182"/>
      <c r="G2" s="181"/>
      <c r="H2" s="181"/>
      <c r="I2" s="181"/>
      <c r="J2" s="181"/>
      <c r="K2" s="181"/>
      <c r="L2" s="181"/>
      <c r="M2" s="184"/>
      <c r="N2" s="184"/>
      <c r="O2" s="184"/>
      <c r="P2" s="184"/>
      <c r="Q2" s="184"/>
      <c r="R2" s="184"/>
      <c r="S2" s="184"/>
      <c r="T2" s="184"/>
      <c r="U2" s="184"/>
      <c r="V2" s="184"/>
      <c r="W2" s="184"/>
      <c r="X2" s="184"/>
      <c r="Y2" s="184"/>
      <c r="Z2" s="184"/>
      <c r="AA2" s="184"/>
      <c r="AB2" s="184"/>
      <c r="AC2" s="184"/>
      <c r="AD2" s="184"/>
      <c r="AE2" s="184"/>
      <c r="AF2" s="184"/>
      <c r="AG2" s="184"/>
      <c r="AH2" s="184"/>
      <c r="AI2" s="184"/>
      <c r="AJ2" s="184"/>
      <c r="AK2" s="184"/>
      <c r="AL2" s="184"/>
      <c r="AM2" s="184"/>
      <c r="AN2" s="184"/>
      <c r="AO2" s="184"/>
      <c r="AP2" s="184"/>
      <c r="AQ2" s="184"/>
      <c r="AR2" s="184"/>
      <c r="AS2" s="184"/>
      <c r="AT2" s="184"/>
      <c r="AU2" s="184"/>
      <c r="AV2" s="184"/>
      <c r="AW2" s="184"/>
      <c r="AX2" s="184"/>
      <c r="AY2" s="184"/>
      <c r="AZ2" s="184"/>
      <c r="BA2" s="184"/>
      <c r="BB2" s="184"/>
      <c r="BC2" s="184"/>
      <c r="BD2" s="184"/>
      <c r="BE2" s="184"/>
      <c r="BF2" s="184"/>
      <c r="BG2" s="184"/>
      <c r="BH2" s="184"/>
      <c r="BI2" s="184"/>
      <c r="BJ2" s="184"/>
      <c r="BK2" s="184"/>
      <c r="BL2" s="184"/>
      <c r="BM2" s="184"/>
      <c r="BN2" s="184"/>
      <c r="BO2" s="184"/>
      <c r="BP2" s="184"/>
      <c r="BQ2" s="184"/>
      <c r="BR2" s="184"/>
      <c r="BS2" s="184"/>
      <c r="BT2" s="184"/>
      <c r="BU2" s="184"/>
      <c r="BV2" s="184"/>
      <c r="BW2" s="184"/>
      <c r="BX2" s="184"/>
      <c r="BY2" s="184"/>
      <c r="BZ2" s="184"/>
      <c r="CA2" s="184"/>
      <c r="CB2" s="184"/>
      <c r="CC2" s="184"/>
      <c r="CD2" s="184"/>
      <c r="CE2" s="184"/>
      <c r="CF2" s="184"/>
      <c r="CG2" s="184"/>
      <c r="CH2" s="184"/>
      <c r="CI2" s="184"/>
      <c r="CJ2" s="184"/>
      <c r="CK2" s="184"/>
      <c r="CL2" s="184"/>
      <c r="CM2" s="184"/>
      <c r="CN2" s="184"/>
      <c r="CO2" s="184"/>
      <c r="CP2" s="184"/>
      <c r="CQ2" s="184"/>
      <c r="CR2" s="184"/>
      <c r="CS2" s="184"/>
      <c r="CT2" s="184"/>
      <c r="CU2" s="184"/>
      <c r="CV2" s="184"/>
      <c r="CW2" s="184"/>
      <c r="CX2" s="184"/>
      <c r="CY2" s="184"/>
      <c r="CZ2" s="184"/>
      <c r="DA2" s="184"/>
      <c r="DB2" s="184"/>
      <c r="DC2" s="184"/>
      <c r="DD2" s="184"/>
      <c r="DE2" s="184"/>
      <c r="DF2" s="184"/>
      <c r="DG2" s="184"/>
      <c r="DH2" s="184"/>
      <c r="DI2" s="184"/>
      <c r="DJ2" s="184"/>
      <c r="DK2" s="184"/>
      <c r="DL2" s="184"/>
      <c r="DM2" s="184"/>
      <c r="DN2" s="184"/>
      <c r="DO2" s="184"/>
      <c r="DP2" s="184"/>
      <c r="DQ2" s="184"/>
      <c r="DR2" s="184"/>
      <c r="DS2" s="184"/>
      <c r="DT2" s="184"/>
      <c r="DU2" s="184"/>
      <c r="DV2" s="184"/>
      <c r="DW2" s="184"/>
      <c r="DX2" s="184"/>
      <c r="DY2" s="184"/>
      <c r="DZ2" s="184"/>
      <c r="EA2" s="184"/>
      <c r="EB2" s="184"/>
      <c r="EC2" s="184"/>
      <c r="ED2" s="184"/>
      <c r="EE2" s="184"/>
      <c r="EF2" s="184"/>
      <c r="EG2" s="184"/>
      <c r="EH2" s="184"/>
      <c r="EI2" s="184"/>
      <c r="EJ2" s="184"/>
      <c r="EK2" s="184"/>
      <c r="EL2" s="184"/>
      <c r="EM2" s="184"/>
      <c r="EN2" s="184"/>
      <c r="EO2" s="184"/>
      <c r="EP2" s="184"/>
      <c r="EQ2" s="184"/>
      <c r="ER2" s="184"/>
      <c r="ES2" s="184"/>
      <c r="ET2" s="184"/>
      <c r="EU2" s="184"/>
      <c r="EV2" s="184"/>
      <c r="EW2" s="184"/>
      <c r="EX2" s="184"/>
      <c r="EY2" s="184"/>
      <c r="EZ2" s="184"/>
      <c r="FA2" s="184"/>
      <c r="FB2" s="184"/>
      <c r="FC2" s="184"/>
      <c r="FD2" s="184"/>
      <c r="FE2" s="184"/>
      <c r="FF2" s="184"/>
      <c r="FG2" s="184"/>
      <c r="FH2" s="184"/>
      <c r="FI2" s="184"/>
      <c r="FJ2" s="184"/>
      <c r="FK2" s="184"/>
      <c r="FL2" s="184"/>
      <c r="FM2" s="184"/>
      <c r="FN2" s="184"/>
      <c r="FO2" s="184"/>
      <c r="FP2" s="184"/>
      <c r="FQ2" s="184"/>
      <c r="FR2" s="184"/>
      <c r="FS2" s="184"/>
      <c r="FT2" s="184"/>
      <c r="FU2" s="184"/>
      <c r="FV2" s="184"/>
      <c r="FW2" s="184"/>
      <c r="FX2" s="184"/>
      <c r="FY2" s="184"/>
      <c r="FZ2" s="184"/>
      <c r="GA2" s="184"/>
      <c r="GB2" s="184"/>
      <c r="GC2" s="184"/>
      <c r="GD2" s="184"/>
      <c r="GE2" s="184"/>
      <c r="GF2" s="184"/>
      <c r="GG2" s="184"/>
      <c r="GH2" s="184"/>
      <c r="GI2" s="184"/>
      <c r="GJ2" s="184"/>
      <c r="GK2" s="184"/>
      <c r="GL2" s="184"/>
      <c r="GM2" s="184"/>
      <c r="GN2" s="184"/>
      <c r="GO2" s="184"/>
      <c r="GP2" s="184"/>
      <c r="GQ2" s="184"/>
      <c r="GR2" s="184"/>
      <c r="GS2" s="184"/>
      <c r="GT2" s="184"/>
      <c r="GU2" s="184"/>
      <c r="GV2" s="184"/>
      <c r="GW2" s="184"/>
      <c r="GX2" s="184"/>
      <c r="GY2" s="184"/>
      <c r="GZ2" s="184"/>
      <c r="HA2" s="184"/>
      <c r="HB2" s="184"/>
      <c r="HC2" s="184"/>
      <c r="HD2" s="184"/>
      <c r="HE2" s="184"/>
      <c r="HF2" s="184"/>
      <c r="HG2" s="184"/>
      <c r="HH2" s="184"/>
      <c r="HI2" s="184"/>
      <c r="HJ2" s="184"/>
      <c r="HK2" s="184"/>
      <c r="HL2" s="184"/>
      <c r="HM2" s="184"/>
      <c r="HN2" s="184"/>
      <c r="HO2" s="184"/>
      <c r="HP2" s="184"/>
      <c r="HQ2" s="184"/>
      <c r="HR2" s="184"/>
      <c r="HS2" s="184"/>
      <c r="HT2" s="184"/>
      <c r="HU2" s="184"/>
      <c r="HV2" s="184"/>
      <c r="HW2" s="184"/>
      <c r="HX2" s="184"/>
      <c r="HY2" s="184"/>
      <c r="HZ2" s="184"/>
      <c r="IA2" s="184"/>
      <c r="IB2" s="184"/>
      <c r="IC2" s="184"/>
      <c r="ID2" s="184"/>
      <c r="IE2" s="184"/>
      <c r="IF2" s="184"/>
      <c r="IG2" s="184"/>
      <c r="IH2" s="184"/>
      <c r="II2" s="184"/>
      <c r="IJ2" s="184"/>
      <c r="IK2" s="184"/>
      <c r="IL2" s="184"/>
      <c r="IM2" s="184"/>
      <c r="IN2" s="184"/>
      <c r="IO2" s="184"/>
      <c r="IP2" s="184"/>
      <c r="IQ2" s="184"/>
      <c r="IR2" s="184"/>
      <c r="IS2" s="184"/>
      <c r="IT2" s="184"/>
      <c r="IU2" s="184"/>
      <c r="IV2" s="184"/>
      <c r="IW2" s="184"/>
      <c r="IX2" s="184"/>
      <c r="IY2" s="184"/>
      <c r="IZ2" s="184"/>
      <c r="JA2" s="184"/>
      <c r="JB2" s="184"/>
      <c r="JC2" s="184"/>
      <c r="JD2" s="184"/>
      <c r="JE2" s="184"/>
      <c r="JF2" s="184"/>
      <c r="JG2" s="184"/>
      <c r="JH2" s="184"/>
      <c r="JI2" s="184"/>
      <c r="JJ2" s="184"/>
      <c r="JK2" s="184"/>
      <c r="JL2" s="184"/>
      <c r="JM2" s="184"/>
      <c r="JN2" s="184"/>
      <c r="JO2" s="184"/>
      <c r="JP2" s="184"/>
      <c r="JQ2" s="184"/>
      <c r="JR2" s="184"/>
      <c r="JS2" s="184"/>
      <c r="JT2" s="184"/>
      <c r="JU2" s="184"/>
      <c r="JV2" s="184"/>
      <c r="JW2" s="184"/>
      <c r="JX2" s="184"/>
      <c r="JY2" s="184"/>
      <c r="JZ2" s="184"/>
      <c r="KA2" s="184"/>
    </row>
    <row r="3" spans="1:287" s="189" customFormat="1" ht="18.75" customHeight="1" thickBot="1" x14ac:dyDescent="0.2">
      <c r="A3" s="186" t="s">
        <v>118</v>
      </c>
      <c r="B3" s="186"/>
      <c r="C3" s="187"/>
      <c r="D3" s="187"/>
      <c r="E3" s="187"/>
      <c r="F3" s="186"/>
      <c r="G3" s="187"/>
      <c r="H3" s="186"/>
      <c r="I3" s="186"/>
      <c r="J3" s="187"/>
      <c r="K3" s="187"/>
      <c r="L3" s="188"/>
      <c r="M3" s="186" t="s">
        <v>118</v>
      </c>
      <c r="N3" s="186"/>
      <c r="O3" s="187"/>
      <c r="P3" s="187"/>
      <c r="Q3" s="187"/>
      <c r="R3" s="186"/>
      <c r="S3" s="187"/>
      <c r="T3" s="186"/>
      <c r="U3" s="187"/>
      <c r="V3" s="186"/>
      <c r="W3" s="187"/>
      <c r="X3" s="187"/>
      <c r="Y3" s="188"/>
      <c r="Z3" s="186" t="s">
        <v>118</v>
      </c>
      <c r="AA3" s="186"/>
      <c r="AB3" s="187"/>
      <c r="AC3" s="187"/>
      <c r="AD3" s="187"/>
      <c r="AE3" s="186"/>
      <c r="AF3" s="187"/>
      <c r="AG3" s="186"/>
      <c r="AH3" s="187"/>
      <c r="AI3" s="186"/>
      <c r="AJ3" s="187"/>
      <c r="AK3" s="187"/>
      <c r="AL3" s="188"/>
      <c r="AM3" s="186" t="s">
        <v>118</v>
      </c>
      <c r="AN3" s="186"/>
      <c r="AO3" s="187"/>
      <c r="AP3" s="187"/>
      <c r="AQ3" s="187"/>
      <c r="AR3" s="186"/>
      <c r="AS3" s="187"/>
      <c r="AT3" s="186"/>
      <c r="AU3" s="187"/>
      <c r="AV3" s="186"/>
      <c r="AW3" s="187"/>
      <c r="AX3" s="187"/>
      <c r="AY3" s="187"/>
      <c r="AZ3" s="188"/>
      <c r="BA3" s="186" t="s">
        <v>118</v>
      </c>
      <c r="BB3" s="186"/>
      <c r="BC3" s="187"/>
      <c r="BD3" s="187"/>
      <c r="BE3" s="187"/>
      <c r="BF3" s="186"/>
      <c r="BG3" s="187"/>
      <c r="BH3" s="186"/>
      <c r="BI3" s="187"/>
      <c r="BJ3" s="186"/>
      <c r="BK3" s="187"/>
      <c r="BL3" s="188"/>
      <c r="BM3" s="186" t="s">
        <v>118</v>
      </c>
      <c r="BN3" s="186"/>
      <c r="BO3" s="187"/>
      <c r="BP3" s="187"/>
      <c r="BQ3" s="186" t="s">
        <v>201</v>
      </c>
      <c r="BR3" s="186"/>
      <c r="BS3" s="187"/>
      <c r="BT3" s="186"/>
      <c r="BU3" s="186" t="s">
        <v>239</v>
      </c>
      <c r="BV3" s="187"/>
      <c r="BW3" s="186" t="s">
        <v>202</v>
      </c>
      <c r="BX3" s="187"/>
      <c r="BY3" s="187"/>
      <c r="BZ3" s="187"/>
      <c r="CA3" s="187"/>
      <c r="CB3" s="187"/>
      <c r="CC3" s="186" t="s">
        <v>119</v>
      </c>
      <c r="CD3" s="186"/>
      <c r="CE3" s="187"/>
      <c r="CF3" s="187"/>
      <c r="CG3" s="188"/>
      <c r="CH3" s="186"/>
      <c r="CI3" s="187"/>
      <c r="CJ3" s="187"/>
      <c r="CK3" s="187"/>
      <c r="CL3" s="186"/>
      <c r="CM3" s="187"/>
      <c r="CN3" s="186"/>
      <c r="CO3" s="187"/>
      <c r="CP3" s="186" t="s">
        <v>119</v>
      </c>
      <c r="CQ3" s="186"/>
      <c r="CR3" s="187"/>
      <c r="CS3" s="187"/>
      <c r="CT3" s="188"/>
      <c r="CU3" s="186"/>
      <c r="CV3" s="187"/>
      <c r="CW3" s="187"/>
      <c r="CX3" s="187"/>
      <c r="CY3" s="186"/>
      <c r="CZ3" s="187"/>
      <c r="DA3" s="186"/>
      <c r="DB3" s="187"/>
      <c r="DC3" s="186" t="s">
        <v>119</v>
      </c>
      <c r="DD3" s="186"/>
      <c r="DE3" s="187"/>
      <c r="DF3" s="187"/>
      <c r="DG3" s="188"/>
      <c r="DH3" s="186"/>
      <c r="DI3" s="187"/>
      <c r="DJ3" s="187"/>
      <c r="DK3" s="187"/>
      <c r="DL3" s="186"/>
      <c r="DM3" s="187"/>
      <c r="DN3" s="186"/>
      <c r="DO3" s="187"/>
      <c r="DP3" s="186"/>
      <c r="DQ3" s="186" t="s">
        <v>119</v>
      </c>
      <c r="DR3" s="187"/>
      <c r="DS3" s="187"/>
      <c r="DT3" s="187"/>
      <c r="DU3" s="188"/>
      <c r="DV3" s="186"/>
      <c r="DW3" s="187"/>
      <c r="DX3" s="187"/>
      <c r="DY3" s="187"/>
      <c r="DZ3" s="186"/>
      <c r="EA3" s="187"/>
      <c r="EB3" s="186"/>
      <c r="EC3" s="186"/>
      <c r="ED3" s="187"/>
      <c r="EE3" s="186"/>
      <c r="EF3" s="187"/>
      <c r="EG3" s="186"/>
      <c r="EH3" s="186" t="s">
        <v>119</v>
      </c>
      <c r="EI3" s="187"/>
      <c r="EJ3" s="188"/>
      <c r="EK3" s="186"/>
      <c r="EL3" s="187"/>
      <c r="EM3" s="186"/>
      <c r="EN3" s="186" t="s">
        <v>240</v>
      </c>
      <c r="EO3" s="187"/>
      <c r="EP3" s="187"/>
      <c r="EQ3" s="188"/>
      <c r="ER3" s="186"/>
      <c r="ES3" s="187"/>
      <c r="ET3" s="187"/>
      <c r="EU3" s="187"/>
      <c r="EV3" s="186" t="s">
        <v>241</v>
      </c>
      <c r="EW3" s="186"/>
      <c r="EX3" s="187"/>
      <c r="EY3" s="186"/>
      <c r="EZ3" s="187"/>
      <c r="FA3" s="186"/>
      <c r="FB3" s="187"/>
      <c r="FC3" s="187"/>
      <c r="FD3" s="188"/>
      <c r="FE3" s="186"/>
      <c r="FF3" s="187"/>
      <c r="FG3" s="187"/>
      <c r="FH3" s="187"/>
      <c r="FI3" s="186" t="s">
        <v>241</v>
      </c>
      <c r="FJ3" s="186"/>
      <c r="FK3" s="187"/>
      <c r="FL3" s="186"/>
      <c r="FM3" s="187"/>
      <c r="FN3" s="186"/>
      <c r="FO3" s="187"/>
      <c r="FP3" s="187"/>
      <c r="FQ3" s="188"/>
      <c r="FR3" s="186"/>
      <c r="FS3" s="187"/>
      <c r="FT3" s="187"/>
      <c r="FU3" s="187"/>
      <c r="FV3" s="186"/>
      <c r="FW3" s="187"/>
      <c r="FX3" s="186" t="s">
        <v>241</v>
      </c>
      <c r="FY3" s="186"/>
      <c r="FZ3" s="187"/>
      <c r="GA3" s="186"/>
      <c r="GB3" s="187"/>
      <c r="GC3" s="187"/>
      <c r="GD3" s="187"/>
      <c r="GE3" s="188"/>
      <c r="GF3" s="186"/>
      <c r="GG3" s="187"/>
      <c r="GH3" s="187"/>
      <c r="GI3" s="187"/>
      <c r="GJ3" s="186"/>
      <c r="GK3" s="186"/>
      <c r="GL3" s="186"/>
      <c r="GM3" s="186"/>
      <c r="GN3" s="186" t="s">
        <v>120</v>
      </c>
      <c r="GO3" s="186"/>
      <c r="GP3" s="186"/>
      <c r="GQ3" s="186" t="s">
        <v>194</v>
      </c>
      <c r="GR3" s="187"/>
      <c r="GS3" s="187"/>
      <c r="GT3" s="188"/>
      <c r="GU3" s="186"/>
      <c r="GV3" s="187"/>
      <c r="GW3" s="187"/>
      <c r="GX3" s="187"/>
      <c r="GY3" s="186"/>
      <c r="GZ3" s="187"/>
      <c r="HA3" s="186"/>
      <c r="HB3" s="187"/>
      <c r="HC3" s="186" t="s">
        <v>194</v>
      </c>
      <c r="HD3" s="186"/>
      <c r="HE3" s="187"/>
      <c r="HF3" s="187"/>
      <c r="HG3" s="188"/>
      <c r="HH3" s="186"/>
      <c r="HI3" s="187"/>
      <c r="HJ3" s="187"/>
      <c r="HK3" s="187"/>
      <c r="HL3" s="186"/>
      <c r="HM3" s="187"/>
      <c r="HN3" s="186"/>
      <c r="HO3" s="187"/>
      <c r="HP3" s="186"/>
      <c r="HQ3" s="187"/>
      <c r="HR3" s="187"/>
      <c r="HS3" s="188"/>
      <c r="HT3" s="186" t="s">
        <v>242</v>
      </c>
      <c r="HU3" s="186"/>
      <c r="HV3" s="187"/>
      <c r="HW3" s="187"/>
      <c r="HX3" s="188"/>
      <c r="HY3" s="186"/>
      <c r="HZ3" s="187"/>
      <c r="IA3" s="187"/>
      <c r="IB3" s="187"/>
      <c r="IC3" s="186"/>
      <c r="ID3" s="187"/>
      <c r="IE3" s="186"/>
      <c r="IF3" s="187"/>
      <c r="IG3" s="186" t="s">
        <v>242</v>
      </c>
      <c r="IH3" s="186"/>
      <c r="II3" s="187"/>
      <c r="IJ3" s="187"/>
      <c r="IK3" s="188"/>
      <c r="IL3" s="186"/>
      <c r="IM3" s="187"/>
      <c r="IN3" s="187"/>
      <c r="IO3" s="187"/>
      <c r="IP3" s="186"/>
      <c r="IQ3" s="187"/>
      <c r="IR3" s="186"/>
      <c r="IS3" s="187"/>
      <c r="IT3" s="186"/>
      <c r="IU3" s="187"/>
      <c r="IV3" s="187"/>
      <c r="IW3" s="188"/>
      <c r="IX3" s="186" t="s">
        <v>243</v>
      </c>
      <c r="IY3" s="186"/>
      <c r="IZ3" s="187"/>
      <c r="JA3" s="187"/>
      <c r="JB3" s="188"/>
      <c r="JC3" s="186"/>
      <c r="JD3" s="187"/>
      <c r="JE3" s="187"/>
      <c r="JF3" s="187"/>
      <c r="JG3" s="186"/>
      <c r="JH3" s="187"/>
      <c r="JI3" s="186"/>
      <c r="JJ3" s="187"/>
      <c r="JK3" s="186" t="s">
        <v>243</v>
      </c>
      <c r="JL3" s="186"/>
      <c r="JM3" s="187"/>
      <c r="JN3" s="187"/>
      <c r="JO3" s="188"/>
      <c r="JP3" s="186"/>
      <c r="JQ3" s="187"/>
      <c r="JR3" s="187"/>
      <c r="JS3" s="187"/>
      <c r="JT3" s="186"/>
      <c r="JU3" s="187"/>
      <c r="JV3" s="186"/>
      <c r="JW3" s="187"/>
      <c r="JX3" s="186"/>
      <c r="JY3" s="187"/>
      <c r="JZ3" s="187"/>
      <c r="KA3" s="188"/>
    </row>
    <row r="4" spans="1:287" s="190" customFormat="1" ht="21.75" customHeight="1" x14ac:dyDescent="0.15">
      <c r="A4" s="270" t="s">
        <v>121</v>
      </c>
      <c r="B4" s="273" t="s">
        <v>122</v>
      </c>
      <c r="C4" s="274"/>
      <c r="D4" s="274"/>
      <c r="E4" s="274"/>
      <c r="F4" s="274"/>
      <c r="G4" s="274"/>
      <c r="H4" s="274"/>
      <c r="I4" s="274"/>
      <c r="J4" s="274"/>
      <c r="K4" s="274"/>
      <c r="L4" s="274"/>
      <c r="M4" s="270" t="s">
        <v>121</v>
      </c>
      <c r="N4" s="273" t="s">
        <v>122</v>
      </c>
      <c r="O4" s="274"/>
      <c r="P4" s="274"/>
      <c r="Q4" s="274"/>
      <c r="R4" s="274"/>
      <c r="S4" s="274"/>
      <c r="T4" s="274"/>
      <c r="U4" s="274"/>
      <c r="V4" s="274"/>
      <c r="W4" s="274"/>
      <c r="X4" s="274"/>
      <c r="Y4" s="274"/>
      <c r="Z4" s="270" t="s">
        <v>121</v>
      </c>
      <c r="AA4" s="273" t="s">
        <v>122</v>
      </c>
      <c r="AB4" s="274"/>
      <c r="AC4" s="274"/>
      <c r="AD4" s="274"/>
      <c r="AE4" s="274"/>
      <c r="AF4" s="274"/>
      <c r="AG4" s="274"/>
      <c r="AH4" s="274"/>
      <c r="AI4" s="274"/>
      <c r="AJ4" s="274"/>
      <c r="AK4" s="274"/>
      <c r="AL4" s="274"/>
      <c r="AM4" s="270" t="s">
        <v>121</v>
      </c>
      <c r="AN4" s="273" t="s">
        <v>122</v>
      </c>
      <c r="AO4" s="274"/>
      <c r="AP4" s="274"/>
      <c r="AQ4" s="274"/>
      <c r="AR4" s="274"/>
      <c r="AS4" s="274"/>
      <c r="AT4" s="274"/>
      <c r="AU4" s="274"/>
      <c r="AV4" s="274"/>
      <c r="AW4" s="274"/>
      <c r="AX4" s="274"/>
      <c r="AY4" s="274"/>
      <c r="AZ4" s="274"/>
      <c r="BA4" s="270" t="s">
        <v>121</v>
      </c>
      <c r="BB4" s="273" t="s">
        <v>122</v>
      </c>
      <c r="BC4" s="274"/>
      <c r="BD4" s="274"/>
      <c r="BE4" s="274"/>
      <c r="BF4" s="274"/>
      <c r="BG4" s="274"/>
      <c r="BH4" s="274"/>
      <c r="BI4" s="274"/>
      <c r="BJ4" s="274"/>
      <c r="BK4" s="274"/>
      <c r="BL4" s="274"/>
      <c r="BM4" s="270" t="s">
        <v>121</v>
      </c>
      <c r="BN4" s="273" t="s">
        <v>122</v>
      </c>
      <c r="BO4" s="274"/>
      <c r="BP4" s="301"/>
      <c r="BQ4" s="313" t="s">
        <v>244</v>
      </c>
      <c r="BR4" s="314"/>
      <c r="BS4" s="314"/>
      <c r="BT4" s="305"/>
      <c r="BU4" s="315" t="s">
        <v>245</v>
      </c>
      <c r="BV4" s="270"/>
      <c r="BW4" s="313" t="s">
        <v>209</v>
      </c>
      <c r="BX4" s="314"/>
      <c r="BY4" s="314"/>
      <c r="BZ4" s="314"/>
      <c r="CA4" s="314"/>
      <c r="CB4" s="314"/>
      <c r="CC4" s="305" t="s">
        <v>121</v>
      </c>
      <c r="CD4" s="273" t="s">
        <v>123</v>
      </c>
      <c r="CE4" s="274"/>
      <c r="CF4" s="274"/>
      <c r="CG4" s="274"/>
      <c r="CH4" s="274"/>
      <c r="CI4" s="274"/>
      <c r="CJ4" s="274"/>
      <c r="CK4" s="274"/>
      <c r="CL4" s="274"/>
      <c r="CM4" s="274"/>
      <c r="CN4" s="274"/>
      <c r="CO4" s="274"/>
      <c r="CP4" s="270" t="s">
        <v>121</v>
      </c>
      <c r="CQ4" s="273" t="s">
        <v>123</v>
      </c>
      <c r="CR4" s="274"/>
      <c r="CS4" s="274"/>
      <c r="CT4" s="274"/>
      <c r="CU4" s="274"/>
      <c r="CV4" s="274"/>
      <c r="CW4" s="274"/>
      <c r="CX4" s="274"/>
      <c r="CY4" s="274"/>
      <c r="CZ4" s="274"/>
      <c r="DA4" s="274"/>
      <c r="DB4" s="274"/>
      <c r="DC4" s="270" t="s">
        <v>121</v>
      </c>
      <c r="DD4" s="273" t="s">
        <v>246</v>
      </c>
      <c r="DE4" s="274"/>
      <c r="DF4" s="274"/>
      <c r="DG4" s="274"/>
      <c r="DH4" s="274"/>
      <c r="DI4" s="274"/>
      <c r="DJ4" s="274"/>
      <c r="DK4" s="274"/>
      <c r="DL4" s="274"/>
      <c r="DM4" s="274"/>
      <c r="DN4" s="274"/>
      <c r="DO4" s="274"/>
      <c r="DP4" s="274"/>
      <c r="DQ4" s="270" t="s">
        <v>121</v>
      </c>
      <c r="DR4" s="273" t="s">
        <v>246</v>
      </c>
      <c r="DS4" s="274"/>
      <c r="DT4" s="274"/>
      <c r="DU4" s="274"/>
      <c r="DV4" s="274"/>
      <c r="DW4" s="274"/>
      <c r="DX4" s="274"/>
      <c r="DY4" s="274"/>
      <c r="DZ4" s="274"/>
      <c r="EA4" s="274"/>
      <c r="EB4" s="274"/>
      <c r="EC4" s="274"/>
      <c r="ED4" s="274"/>
      <c r="EE4" s="274"/>
      <c r="EF4" s="274"/>
      <c r="EG4" s="274"/>
      <c r="EH4" s="270" t="s">
        <v>121</v>
      </c>
      <c r="EI4" s="273" t="s">
        <v>123</v>
      </c>
      <c r="EJ4" s="274"/>
      <c r="EK4" s="274"/>
      <c r="EL4" s="274"/>
      <c r="EM4" s="301"/>
      <c r="EN4" s="273" t="s">
        <v>124</v>
      </c>
      <c r="EO4" s="274"/>
      <c r="EP4" s="274"/>
      <c r="EQ4" s="274"/>
      <c r="ER4" s="274"/>
      <c r="ES4" s="274"/>
      <c r="ET4" s="274"/>
      <c r="EU4" s="274"/>
      <c r="EV4" s="270" t="s">
        <v>121</v>
      </c>
      <c r="EW4" s="273" t="s">
        <v>124</v>
      </c>
      <c r="EX4" s="274"/>
      <c r="EY4" s="274"/>
      <c r="EZ4" s="274"/>
      <c r="FA4" s="274"/>
      <c r="FB4" s="274"/>
      <c r="FC4" s="274"/>
      <c r="FD4" s="274"/>
      <c r="FE4" s="274"/>
      <c r="FF4" s="274"/>
      <c r="FG4" s="274"/>
      <c r="FH4" s="274"/>
      <c r="FI4" s="270" t="s">
        <v>121</v>
      </c>
      <c r="FJ4" s="273" t="s">
        <v>247</v>
      </c>
      <c r="FK4" s="274"/>
      <c r="FL4" s="274"/>
      <c r="FM4" s="274"/>
      <c r="FN4" s="274"/>
      <c r="FO4" s="274"/>
      <c r="FP4" s="274"/>
      <c r="FQ4" s="274"/>
      <c r="FR4" s="274"/>
      <c r="FS4" s="274"/>
      <c r="FT4" s="274"/>
      <c r="FU4" s="274"/>
      <c r="FV4" s="274"/>
      <c r="FW4" s="274"/>
      <c r="FX4" s="305" t="s">
        <v>121</v>
      </c>
      <c r="FY4" s="273" t="s">
        <v>247</v>
      </c>
      <c r="FZ4" s="274"/>
      <c r="GA4" s="274"/>
      <c r="GB4" s="274"/>
      <c r="GC4" s="274"/>
      <c r="GD4" s="274"/>
      <c r="GE4" s="274"/>
      <c r="GF4" s="274"/>
      <c r="GG4" s="274"/>
      <c r="GH4" s="274"/>
      <c r="GI4" s="274"/>
      <c r="GJ4" s="274"/>
      <c r="GK4" s="274"/>
      <c r="GL4" s="274"/>
      <c r="GM4" s="274"/>
      <c r="GN4" s="270" t="s">
        <v>121</v>
      </c>
      <c r="GO4" s="273" t="s">
        <v>247</v>
      </c>
      <c r="GP4" s="301"/>
      <c r="GQ4" s="273" t="s">
        <v>203</v>
      </c>
      <c r="GR4" s="274"/>
      <c r="GS4" s="274"/>
      <c r="GT4" s="274"/>
      <c r="GU4" s="274"/>
      <c r="GV4" s="274"/>
      <c r="GW4" s="274"/>
      <c r="GX4" s="274"/>
      <c r="GY4" s="274"/>
      <c r="GZ4" s="274"/>
      <c r="HA4" s="274"/>
      <c r="HB4" s="274"/>
      <c r="HC4" s="270" t="s">
        <v>121</v>
      </c>
      <c r="HD4" s="273" t="s">
        <v>203</v>
      </c>
      <c r="HE4" s="274"/>
      <c r="HF4" s="274"/>
      <c r="HG4" s="274"/>
      <c r="HH4" s="274"/>
      <c r="HI4" s="274"/>
      <c r="HJ4" s="274"/>
      <c r="HK4" s="274"/>
      <c r="HL4" s="274"/>
      <c r="HM4" s="274"/>
      <c r="HN4" s="274"/>
      <c r="HO4" s="274"/>
      <c r="HP4" s="274"/>
      <c r="HQ4" s="274"/>
      <c r="HR4" s="274"/>
      <c r="HS4" s="274"/>
      <c r="HT4" s="270" t="s">
        <v>121</v>
      </c>
      <c r="HU4" s="273" t="s">
        <v>248</v>
      </c>
      <c r="HV4" s="274"/>
      <c r="HW4" s="274"/>
      <c r="HX4" s="274"/>
      <c r="HY4" s="274"/>
      <c r="HZ4" s="274"/>
      <c r="IA4" s="274"/>
      <c r="IB4" s="274"/>
      <c r="IC4" s="274"/>
      <c r="ID4" s="274"/>
      <c r="IE4" s="274"/>
      <c r="IF4" s="274"/>
      <c r="IG4" s="270" t="s">
        <v>121</v>
      </c>
      <c r="IH4" s="273" t="s">
        <v>248</v>
      </c>
      <c r="II4" s="274"/>
      <c r="IJ4" s="274"/>
      <c r="IK4" s="274"/>
      <c r="IL4" s="274"/>
      <c r="IM4" s="274"/>
      <c r="IN4" s="274"/>
      <c r="IO4" s="274"/>
      <c r="IP4" s="274"/>
      <c r="IQ4" s="274"/>
      <c r="IR4" s="274"/>
      <c r="IS4" s="274"/>
      <c r="IT4" s="274"/>
      <c r="IU4" s="274"/>
      <c r="IV4" s="274"/>
      <c r="IW4" s="274"/>
      <c r="IX4" s="270" t="s">
        <v>121</v>
      </c>
      <c r="IY4" s="273" t="s">
        <v>249</v>
      </c>
      <c r="IZ4" s="274"/>
      <c r="JA4" s="274"/>
      <c r="JB4" s="274"/>
      <c r="JC4" s="274"/>
      <c r="JD4" s="274"/>
      <c r="JE4" s="274"/>
      <c r="JF4" s="274"/>
      <c r="JG4" s="274"/>
      <c r="JH4" s="274"/>
      <c r="JI4" s="274"/>
      <c r="JJ4" s="274"/>
      <c r="JK4" s="270" t="s">
        <v>121</v>
      </c>
      <c r="JL4" s="273" t="s">
        <v>249</v>
      </c>
      <c r="JM4" s="274"/>
      <c r="JN4" s="274"/>
      <c r="JO4" s="274"/>
      <c r="JP4" s="274"/>
      <c r="JQ4" s="274"/>
      <c r="JR4" s="274"/>
      <c r="JS4" s="274"/>
      <c r="JT4" s="274"/>
      <c r="JU4" s="274"/>
      <c r="JV4" s="274"/>
      <c r="JW4" s="274"/>
      <c r="JX4" s="274"/>
      <c r="JY4" s="274"/>
      <c r="JZ4" s="274"/>
      <c r="KA4" s="274"/>
    </row>
    <row r="5" spans="1:287" s="190" customFormat="1" ht="6.75" customHeight="1" x14ac:dyDescent="0.15">
      <c r="A5" s="271"/>
      <c r="B5" s="283" t="s">
        <v>250</v>
      </c>
      <c r="C5" s="295"/>
      <c r="D5" s="283" t="s">
        <v>251</v>
      </c>
      <c r="E5" s="295"/>
      <c r="F5" s="302" t="s">
        <v>252</v>
      </c>
      <c r="G5" s="283" t="s">
        <v>253</v>
      </c>
      <c r="H5" s="295"/>
      <c r="I5" s="283" t="s">
        <v>254</v>
      </c>
      <c r="J5" s="284"/>
      <c r="K5" s="284"/>
      <c r="L5" s="284"/>
      <c r="M5" s="271"/>
      <c r="N5" s="283" t="s">
        <v>254</v>
      </c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71"/>
      <c r="AA5" s="283" t="s">
        <v>218</v>
      </c>
      <c r="AB5" s="284"/>
      <c r="AC5" s="284"/>
      <c r="AD5" s="295"/>
      <c r="AE5" s="275" t="s">
        <v>255</v>
      </c>
      <c r="AF5" s="276"/>
      <c r="AG5" s="276"/>
      <c r="AH5" s="277"/>
      <c r="AI5" s="283" t="s">
        <v>256</v>
      </c>
      <c r="AJ5" s="284"/>
      <c r="AK5" s="284"/>
      <c r="AL5" s="284"/>
      <c r="AM5" s="271"/>
      <c r="AN5" s="275" t="s">
        <v>257</v>
      </c>
      <c r="AO5" s="276"/>
      <c r="AP5" s="277"/>
      <c r="AQ5" s="283" t="s">
        <v>258</v>
      </c>
      <c r="AR5" s="284"/>
      <c r="AS5" s="295"/>
      <c r="AT5" s="283" t="s">
        <v>259</v>
      </c>
      <c r="AU5" s="284"/>
      <c r="AV5" s="295"/>
      <c r="AW5" s="283" t="s">
        <v>260</v>
      </c>
      <c r="AX5" s="284"/>
      <c r="AY5" s="284"/>
      <c r="AZ5" s="284"/>
      <c r="BA5" s="271"/>
      <c r="BB5" s="275" t="s">
        <v>260</v>
      </c>
      <c r="BC5" s="276"/>
      <c r="BD5" s="276"/>
      <c r="BE5" s="277"/>
      <c r="BF5" s="283" t="s">
        <v>261</v>
      </c>
      <c r="BG5" s="284"/>
      <c r="BH5" s="295"/>
      <c r="BI5" s="283" t="s">
        <v>262</v>
      </c>
      <c r="BJ5" s="295"/>
      <c r="BK5" s="283" t="s">
        <v>263</v>
      </c>
      <c r="BL5" s="284"/>
      <c r="BM5" s="271"/>
      <c r="BN5" s="275" t="s">
        <v>264</v>
      </c>
      <c r="BO5" s="276"/>
      <c r="BP5" s="277"/>
      <c r="BQ5" s="285"/>
      <c r="BR5" s="286"/>
      <c r="BS5" s="286"/>
      <c r="BT5" s="296"/>
      <c r="BU5" s="278"/>
      <c r="BV5" s="271"/>
      <c r="BW5" s="285"/>
      <c r="BX5" s="286"/>
      <c r="BY5" s="286"/>
      <c r="BZ5" s="286"/>
      <c r="CA5" s="286"/>
      <c r="CB5" s="286"/>
      <c r="CC5" s="296"/>
      <c r="CD5" s="283" t="s">
        <v>254</v>
      </c>
      <c r="CE5" s="284"/>
      <c r="CF5" s="284"/>
      <c r="CG5" s="284"/>
      <c r="CH5" s="284"/>
      <c r="CI5" s="284"/>
      <c r="CJ5" s="284"/>
      <c r="CK5" s="284"/>
      <c r="CL5" s="284"/>
      <c r="CM5" s="284"/>
      <c r="CN5" s="284"/>
      <c r="CO5" s="284"/>
      <c r="CP5" s="271"/>
      <c r="CQ5" s="283" t="s">
        <v>254</v>
      </c>
      <c r="CR5" s="284"/>
      <c r="CS5" s="284"/>
      <c r="CT5" s="295"/>
      <c r="CU5" s="283" t="s">
        <v>218</v>
      </c>
      <c r="CV5" s="284"/>
      <c r="CW5" s="284"/>
      <c r="CX5" s="295"/>
      <c r="CY5" s="275" t="s">
        <v>255</v>
      </c>
      <c r="CZ5" s="276"/>
      <c r="DA5" s="276"/>
      <c r="DB5" s="276"/>
      <c r="DC5" s="271"/>
      <c r="DD5" s="283" t="s">
        <v>256</v>
      </c>
      <c r="DE5" s="284"/>
      <c r="DF5" s="284"/>
      <c r="DG5" s="295"/>
      <c r="DH5" s="275" t="s">
        <v>265</v>
      </c>
      <c r="DI5" s="276"/>
      <c r="DJ5" s="277"/>
      <c r="DK5" s="283" t="s">
        <v>258</v>
      </c>
      <c r="DL5" s="284"/>
      <c r="DM5" s="295"/>
      <c r="DN5" s="283" t="s">
        <v>259</v>
      </c>
      <c r="DO5" s="284"/>
      <c r="DP5" s="284"/>
      <c r="DQ5" s="271"/>
      <c r="DR5" s="283" t="s">
        <v>260</v>
      </c>
      <c r="DS5" s="284"/>
      <c r="DT5" s="284"/>
      <c r="DU5" s="284"/>
      <c r="DV5" s="284"/>
      <c r="DW5" s="284"/>
      <c r="DX5" s="284"/>
      <c r="DY5" s="295"/>
      <c r="DZ5" s="283" t="s">
        <v>253</v>
      </c>
      <c r="EA5" s="284"/>
      <c r="EB5" s="284"/>
      <c r="EC5" s="284"/>
      <c r="ED5" s="284"/>
      <c r="EE5" s="284"/>
      <c r="EF5" s="284"/>
      <c r="EG5" s="284"/>
      <c r="EH5" s="271"/>
      <c r="EI5" s="283" t="s">
        <v>253</v>
      </c>
      <c r="EJ5" s="284"/>
      <c r="EK5" s="284"/>
      <c r="EL5" s="284"/>
      <c r="EM5" s="295"/>
      <c r="EN5" s="275" t="s">
        <v>254</v>
      </c>
      <c r="EO5" s="276"/>
      <c r="EP5" s="276"/>
      <c r="EQ5" s="276"/>
      <c r="ER5" s="276"/>
      <c r="ES5" s="276"/>
      <c r="ET5" s="276"/>
      <c r="EU5" s="276"/>
      <c r="EV5" s="271"/>
      <c r="EW5" s="283" t="s">
        <v>254</v>
      </c>
      <c r="EX5" s="284"/>
      <c r="EY5" s="284"/>
      <c r="EZ5" s="284"/>
      <c r="FA5" s="284"/>
      <c r="FB5" s="284"/>
      <c r="FC5" s="284"/>
      <c r="FD5" s="295"/>
      <c r="FE5" s="283" t="s">
        <v>218</v>
      </c>
      <c r="FF5" s="284"/>
      <c r="FG5" s="284"/>
      <c r="FH5" s="284"/>
      <c r="FI5" s="271"/>
      <c r="FJ5" s="275" t="s">
        <v>255</v>
      </c>
      <c r="FK5" s="276"/>
      <c r="FL5" s="276"/>
      <c r="FM5" s="277"/>
      <c r="FN5" s="283" t="s">
        <v>266</v>
      </c>
      <c r="FO5" s="284"/>
      <c r="FP5" s="284"/>
      <c r="FQ5" s="295"/>
      <c r="FR5" s="275" t="s">
        <v>257</v>
      </c>
      <c r="FS5" s="276"/>
      <c r="FT5" s="277"/>
      <c r="FU5" s="283" t="s">
        <v>267</v>
      </c>
      <c r="FV5" s="284"/>
      <c r="FW5" s="284"/>
      <c r="FX5" s="296"/>
      <c r="FY5" s="283" t="s">
        <v>268</v>
      </c>
      <c r="FZ5" s="284"/>
      <c r="GA5" s="295"/>
      <c r="GB5" s="283" t="s">
        <v>269</v>
      </c>
      <c r="GC5" s="284"/>
      <c r="GD5" s="284"/>
      <c r="GE5" s="284"/>
      <c r="GF5" s="284"/>
      <c r="GG5" s="284"/>
      <c r="GH5" s="284"/>
      <c r="GI5" s="295"/>
      <c r="GJ5" s="307" t="s">
        <v>270</v>
      </c>
      <c r="GK5" s="308"/>
      <c r="GL5" s="308"/>
      <c r="GM5" s="308"/>
      <c r="GN5" s="271"/>
      <c r="GO5" s="283" t="s">
        <v>271</v>
      </c>
      <c r="GP5" s="295"/>
      <c r="GQ5" s="283" t="s">
        <v>254</v>
      </c>
      <c r="GR5" s="284"/>
      <c r="GS5" s="284"/>
      <c r="GT5" s="284"/>
      <c r="GU5" s="284"/>
      <c r="GV5" s="284"/>
      <c r="GW5" s="284"/>
      <c r="GX5" s="284"/>
      <c r="GY5" s="284"/>
      <c r="GZ5" s="284"/>
      <c r="HA5" s="284"/>
      <c r="HB5" s="284"/>
      <c r="HC5" s="271"/>
      <c r="HD5" s="283" t="s">
        <v>254</v>
      </c>
      <c r="HE5" s="284"/>
      <c r="HF5" s="284"/>
      <c r="HG5" s="295"/>
      <c r="HH5" s="283" t="s">
        <v>218</v>
      </c>
      <c r="HI5" s="284"/>
      <c r="HJ5" s="284"/>
      <c r="HK5" s="295"/>
      <c r="HL5" s="275" t="s">
        <v>255</v>
      </c>
      <c r="HM5" s="276"/>
      <c r="HN5" s="276"/>
      <c r="HO5" s="277"/>
      <c r="HP5" s="283" t="s">
        <v>266</v>
      </c>
      <c r="HQ5" s="284"/>
      <c r="HR5" s="284"/>
      <c r="HS5" s="284"/>
      <c r="HT5" s="271"/>
      <c r="HU5" s="283" t="s">
        <v>254</v>
      </c>
      <c r="HV5" s="284"/>
      <c r="HW5" s="284"/>
      <c r="HX5" s="284"/>
      <c r="HY5" s="284"/>
      <c r="HZ5" s="284"/>
      <c r="IA5" s="284"/>
      <c r="IB5" s="284"/>
      <c r="IC5" s="284"/>
      <c r="ID5" s="284"/>
      <c r="IE5" s="284"/>
      <c r="IF5" s="284"/>
      <c r="IG5" s="271"/>
      <c r="IH5" s="283" t="s">
        <v>254</v>
      </c>
      <c r="II5" s="284"/>
      <c r="IJ5" s="284"/>
      <c r="IK5" s="295"/>
      <c r="IL5" s="283" t="s">
        <v>218</v>
      </c>
      <c r="IM5" s="284"/>
      <c r="IN5" s="284"/>
      <c r="IO5" s="295"/>
      <c r="IP5" s="275" t="s">
        <v>255</v>
      </c>
      <c r="IQ5" s="276"/>
      <c r="IR5" s="276"/>
      <c r="IS5" s="277"/>
      <c r="IT5" s="283" t="s">
        <v>392</v>
      </c>
      <c r="IU5" s="284"/>
      <c r="IV5" s="284"/>
      <c r="IW5" s="284"/>
      <c r="IX5" s="271"/>
      <c r="IY5" s="283" t="s">
        <v>254</v>
      </c>
      <c r="IZ5" s="284"/>
      <c r="JA5" s="284"/>
      <c r="JB5" s="284"/>
      <c r="JC5" s="284"/>
      <c r="JD5" s="284"/>
      <c r="JE5" s="284"/>
      <c r="JF5" s="284"/>
      <c r="JG5" s="284"/>
      <c r="JH5" s="284"/>
      <c r="JI5" s="284"/>
      <c r="JJ5" s="284"/>
      <c r="JK5" s="271"/>
      <c r="JL5" s="283" t="s">
        <v>254</v>
      </c>
      <c r="JM5" s="284"/>
      <c r="JN5" s="284"/>
      <c r="JO5" s="295"/>
      <c r="JP5" s="283" t="s">
        <v>218</v>
      </c>
      <c r="JQ5" s="284"/>
      <c r="JR5" s="284"/>
      <c r="JS5" s="295"/>
      <c r="JT5" s="275" t="s">
        <v>255</v>
      </c>
      <c r="JU5" s="276"/>
      <c r="JV5" s="276"/>
      <c r="JW5" s="277"/>
      <c r="JX5" s="283" t="s">
        <v>393</v>
      </c>
      <c r="JY5" s="284"/>
      <c r="JZ5" s="284"/>
      <c r="KA5" s="284"/>
    </row>
    <row r="6" spans="1:287" s="190" customFormat="1" ht="6.75" customHeight="1" x14ac:dyDescent="0.15">
      <c r="A6" s="271"/>
      <c r="B6" s="285"/>
      <c r="C6" s="296"/>
      <c r="D6" s="285"/>
      <c r="E6" s="296"/>
      <c r="F6" s="303"/>
      <c r="G6" s="285"/>
      <c r="H6" s="296"/>
      <c r="I6" s="285"/>
      <c r="J6" s="286"/>
      <c r="K6" s="286"/>
      <c r="L6" s="286"/>
      <c r="M6" s="271"/>
      <c r="N6" s="285"/>
      <c r="O6" s="286"/>
      <c r="P6" s="286"/>
      <c r="Q6" s="286"/>
      <c r="R6" s="286"/>
      <c r="S6" s="286"/>
      <c r="T6" s="286"/>
      <c r="U6" s="286"/>
      <c r="V6" s="286"/>
      <c r="W6" s="286"/>
      <c r="X6" s="286"/>
      <c r="Y6" s="286"/>
      <c r="Z6" s="271"/>
      <c r="AA6" s="285"/>
      <c r="AB6" s="286"/>
      <c r="AC6" s="286"/>
      <c r="AD6" s="296"/>
      <c r="AE6" s="278"/>
      <c r="AF6" s="279"/>
      <c r="AG6" s="279"/>
      <c r="AH6" s="271"/>
      <c r="AI6" s="285"/>
      <c r="AJ6" s="286"/>
      <c r="AK6" s="286"/>
      <c r="AL6" s="286"/>
      <c r="AM6" s="271"/>
      <c r="AN6" s="278"/>
      <c r="AO6" s="279"/>
      <c r="AP6" s="271"/>
      <c r="AQ6" s="285"/>
      <c r="AR6" s="286"/>
      <c r="AS6" s="296"/>
      <c r="AT6" s="285"/>
      <c r="AU6" s="286"/>
      <c r="AV6" s="296"/>
      <c r="AW6" s="287"/>
      <c r="AX6" s="288"/>
      <c r="AY6" s="288"/>
      <c r="AZ6" s="288"/>
      <c r="BA6" s="271"/>
      <c r="BB6" s="280"/>
      <c r="BC6" s="281"/>
      <c r="BD6" s="281"/>
      <c r="BE6" s="282"/>
      <c r="BF6" s="285"/>
      <c r="BG6" s="286"/>
      <c r="BH6" s="296"/>
      <c r="BI6" s="285"/>
      <c r="BJ6" s="296"/>
      <c r="BK6" s="285"/>
      <c r="BL6" s="286"/>
      <c r="BM6" s="271"/>
      <c r="BN6" s="278"/>
      <c r="BO6" s="279"/>
      <c r="BP6" s="271"/>
      <c r="BQ6" s="285"/>
      <c r="BR6" s="286"/>
      <c r="BS6" s="286"/>
      <c r="BT6" s="296"/>
      <c r="BU6" s="278"/>
      <c r="BV6" s="271"/>
      <c r="BW6" s="285"/>
      <c r="BX6" s="286"/>
      <c r="BY6" s="286"/>
      <c r="BZ6" s="286"/>
      <c r="CA6" s="286"/>
      <c r="CB6" s="286"/>
      <c r="CC6" s="296"/>
      <c r="CD6" s="285"/>
      <c r="CE6" s="286"/>
      <c r="CF6" s="286"/>
      <c r="CG6" s="286"/>
      <c r="CH6" s="286"/>
      <c r="CI6" s="286"/>
      <c r="CJ6" s="286"/>
      <c r="CK6" s="286"/>
      <c r="CL6" s="286"/>
      <c r="CM6" s="286"/>
      <c r="CN6" s="286"/>
      <c r="CO6" s="286"/>
      <c r="CP6" s="271"/>
      <c r="CQ6" s="285"/>
      <c r="CR6" s="286"/>
      <c r="CS6" s="286"/>
      <c r="CT6" s="296"/>
      <c r="CU6" s="285"/>
      <c r="CV6" s="286"/>
      <c r="CW6" s="286"/>
      <c r="CX6" s="296"/>
      <c r="CY6" s="278"/>
      <c r="CZ6" s="279"/>
      <c r="DA6" s="279"/>
      <c r="DB6" s="279"/>
      <c r="DC6" s="271"/>
      <c r="DD6" s="285"/>
      <c r="DE6" s="286"/>
      <c r="DF6" s="286"/>
      <c r="DG6" s="296"/>
      <c r="DH6" s="278"/>
      <c r="DI6" s="279"/>
      <c r="DJ6" s="271"/>
      <c r="DK6" s="285"/>
      <c r="DL6" s="286"/>
      <c r="DM6" s="296"/>
      <c r="DN6" s="285"/>
      <c r="DO6" s="286"/>
      <c r="DP6" s="286"/>
      <c r="DQ6" s="271"/>
      <c r="DR6" s="287"/>
      <c r="DS6" s="288"/>
      <c r="DT6" s="288"/>
      <c r="DU6" s="288"/>
      <c r="DV6" s="288"/>
      <c r="DW6" s="288"/>
      <c r="DX6" s="288"/>
      <c r="DY6" s="297"/>
      <c r="DZ6" s="285"/>
      <c r="EA6" s="286"/>
      <c r="EB6" s="286"/>
      <c r="EC6" s="286"/>
      <c r="ED6" s="286"/>
      <c r="EE6" s="286"/>
      <c r="EF6" s="286"/>
      <c r="EG6" s="286"/>
      <c r="EH6" s="271"/>
      <c r="EI6" s="285"/>
      <c r="EJ6" s="286"/>
      <c r="EK6" s="286"/>
      <c r="EL6" s="286"/>
      <c r="EM6" s="296"/>
      <c r="EN6" s="278"/>
      <c r="EO6" s="279"/>
      <c r="EP6" s="279"/>
      <c r="EQ6" s="279"/>
      <c r="ER6" s="279"/>
      <c r="ES6" s="279"/>
      <c r="ET6" s="279"/>
      <c r="EU6" s="279"/>
      <c r="EV6" s="271"/>
      <c r="EW6" s="285"/>
      <c r="EX6" s="286"/>
      <c r="EY6" s="286"/>
      <c r="EZ6" s="286"/>
      <c r="FA6" s="286"/>
      <c r="FB6" s="286"/>
      <c r="FC6" s="286"/>
      <c r="FD6" s="296"/>
      <c r="FE6" s="285"/>
      <c r="FF6" s="286"/>
      <c r="FG6" s="286"/>
      <c r="FH6" s="286"/>
      <c r="FI6" s="271"/>
      <c r="FJ6" s="278"/>
      <c r="FK6" s="279"/>
      <c r="FL6" s="279"/>
      <c r="FM6" s="271"/>
      <c r="FN6" s="285"/>
      <c r="FO6" s="286"/>
      <c r="FP6" s="286"/>
      <c r="FQ6" s="296"/>
      <c r="FR6" s="278"/>
      <c r="FS6" s="279"/>
      <c r="FT6" s="271"/>
      <c r="FU6" s="285"/>
      <c r="FV6" s="286"/>
      <c r="FW6" s="286"/>
      <c r="FX6" s="296"/>
      <c r="FY6" s="285"/>
      <c r="FZ6" s="286"/>
      <c r="GA6" s="296"/>
      <c r="GB6" s="287"/>
      <c r="GC6" s="288"/>
      <c r="GD6" s="288"/>
      <c r="GE6" s="288"/>
      <c r="GF6" s="288"/>
      <c r="GG6" s="288"/>
      <c r="GH6" s="288"/>
      <c r="GI6" s="297"/>
      <c r="GJ6" s="309"/>
      <c r="GK6" s="310"/>
      <c r="GL6" s="310"/>
      <c r="GM6" s="310"/>
      <c r="GN6" s="271"/>
      <c r="GO6" s="285"/>
      <c r="GP6" s="296"/>
      <c r="GQ6" s="285"/>
      <c r="GR6" s="286"/>
      <c r="GS6" s="286"/>
      <c r="GT6" s="286"/>
      <c r="GU6" s="286"/>
      <c r="GV6" s="286"/>
      <c r="GW6" s="286"/>
      <c r="GX6" s="286"/>
      <c r="GY6" s="286"/>
      <c r="GZ6" s="286"/>
      <c r="HA6" s="286"/>
      <c r="HB6" s="286"/>
      <c r="HC6" s="271"/>
      <c r="HD6" s="285"/>
      <c r="HE6" s="286"/>
      <c r="HF6" s="286"/>
      <c r="HG6" s="296"/>
      <c r="HH6" s="285"/>
      <c r="HI6" s="286"/>
      <c r="HJ6" s="286"/>
      <c r="HK6" s="296"/>
      <c r="HL6" s="278"/>
      <c r="HM6" s="279"/>
      <c r="HN6" s="279"/>
      <c r="HO6" s="271"/>
      <c r="HP6" s="285"/>
      <c r="HQ6" s="286"/>
      <c r="HR6" s="286"/>
      <c r="HS6" s="286"/>
      <c r="HT6" s="271"/>
      <c r="HU6" s="285"/>
      <c r="HV6" s="286"/>
      <c r="HW6" s="286"/>
      <c r="HX6" s="286"/>
      <c r="HY6" s="286"/>
      <c r="HZ6" s="286"/>
      <c r="IA6" s="286"/>
      <c r="IB6" s="286"/>
      <c r="IC6" s="286"/>
      <c r="ID6" s="286"/>
      <c r="IE6" s="286"/>
      <c r="IF6" s="286"/>
      <c r="IG6" s="271"/>
      <c r="IH6" s="285"/>
      <c r="II6" s="286"/>
      <c r="IJ6" s="286"/>
      <c r="IK6" s="296"/>
      <c r="IL6" s="285"/>
      <c r="IM6" s="286"/>
      <c r="IN6" s="286"/>
      <c r="IO6" s="296"/>
      <c r="IP6" s="278"/>
      <c r="IQ6" s="279"/>
      <c r="IR6" s="279"/>
      <c r="IS6" s="271"/>
      <c r="IT6" s="285"/>
      <c r="IU6" s="286"/>
      <c r="IV6" s="286"/>
      <c r="IW6" s="286"/>
      <c r="IX6" s="271"/>
      <c r="IY6" s="285"/>
      <c r="IZ6" s="286"/>
      <c r="JA6" s="286"/>
      <c r="JB6" s="286"/>
      <c r="JC6" s="286"/>
      <c r="JD6" s="286"/>
      <c r="JE6" s="286"/>
      <c r="JF6" s="286"/>
      <c r="JG6" s="286"/>
      <c r="JH6" s="286"/>
      <c r="JI6" s="286"/>
      <c r="JJ6" s="286"/>
      <c r="JK6" s="271"/>
      <c r="JL6" s="285"/>
      <c r="JM6" s="286"/>
      <c r="JN6" s="286"/>
      <c r="JO6" s="296"/>
      <c r="JP6" s="285"/>
      <c r="JQ6" s="286"/>
      <c r="JR6" s="286"/>
      <c r="JS6" s="296"/>
      <c r="JT6" s="278"/>
      <c r="JU6" s="279"/>
      <c r="JV6" s="279"/>
      <c r="JW6" s="271"/>
      <c r="JX6" s="285"/>
      <c r="JY6" s="286"/>
      <c r="JZ6" s="286"/>
      <c r="KA6" s="286"/>
    </row>
    <row r="7" spans="1:287" s="190" customFormat="1" ht="6.75" customHeight="1" x14ac:dyDescent="0.15">
      <c r="A7" s="271"/>
      <c r="B7" s="285"/>
      <c r="C7" s="296"/>
      <c r="D7" s="285"/>
      <c r="E7" s="296"/>
      <c r="F7" s="303"/>
      <c r="G7" s="285"/>
      <c r="H7" s="296"/>
      <c r="I7" s="287"/>
      <c r="J7" s="288"/>
      <c r="K7" s="288"/>
      <c r="L7" s="288"/>
      <c r="M7" s="271"/>
      <c r="N7" s="287"/>
      <c r="O7" s="288"/>
      <c r="P7" s="288"/>
      <c r="Q7" s="288"/>
      <c r="R7" s="288"/>
      <c r="S7" s="288"/>
      <c r="T7" s="288"/>
      <c r="U7" s="288"/>
      <c r="V7" s="288"/>
      <c r="W7" s="288"/>
      <c r="X7" s="288"/>
      <c r="Y7" s="288"/>
      <c r="Z7" s="271"/>
      <c r="AA7" s="285"/>
      <c r="AB7" s="286"/>
      <c r="AC7" s="286"/>
      <c r="AD7" s="296"/>
      <c r="AE7" s="278"/>
      <c r="AF7" s="279"/>
      <c r="AG7" s="279"/>
      <c r="AH7" s="271"/>
      <c r="AI7" s="285"/>
      <c r="AJ7" s="286"/>
      <c r="AK7" s="286"/>
      <c r="AL7" s="286"/>
      <c r="AM7" s="271"/>
      <c r="AN7" s="278"/>
      <c r="AO7" s="279"/>
      <c r="AP7" s="271"/>
      <c r="AQ7" s="285"/>
      <c r="AR7" s="286"/>
      <c r="AS7" s="296"/>
      <c r="AT7" s="285"/>
      <c r="AU7" s="286"/>
      <c r="AV7" s="296"/>
      <c r="AW7" s="283" t="s">
        <v>272</v>
      </c>
      <c r="AX7" s="284"/>
      <c r="AY7" s="284"/>
      <c r="AZ7" s="284"/>
      <c r="BA7" s="271"/>
      <c r="BB7" s="275" t="s">
        <v>273</v>
      </c>
      <c r="BC7" s="276"/>
      <c r="BD7" s="276"/>
      <c r="BE7" s="277"/>
      <c r="BF7" s="285"/>
      <c r="BG7" s="286"/>
      <c r="BH7" s="296"/>
      <c r="BI7" s="285"/>
      <c r="BJ7" s="296"/>
      <c r="BK7" s="285"/>
      <c r="BL7" s="286"/>
      <c r="BM7" s="271"/>
      <c r="BN7" s="278"/>
      <c r="BO7" s="279"/>
      <c r="BP7" s="271"/>
      <c r="BQ7" s="287"/>
      <c r="BR7" s="288"/>
      <c r="BS7" s="288"/>
      <c r="BT7" s="297"/>
      <c r="BU7" s="278"/>
      <c r="BV7" s="271"/>
      <c r="BW7" s="287"/>
      <c r="BX7" s="288"/>
      <c r="BY7" s="288"/>
      <c r="BZ7" s="288"/>
      <c r="CA7" s="288"/>
      <c r="CB7" s="288"/>
      <c r="CC7" s="296"/>
      <c r="CD7" s="287"/>
      <c r="CE7" s="288"/>
      <c r="CF7" s="288"/>
      <c r="CG7" s="288"/>
      <c r="CH7" s="288"/>
      <c r="CI7" s="288"/>
      <c r="CJ7" s="288"/>
      <c r="CK7" s="288"/>
      <c r="CL7" s="288"/>
      <c r="CM7" s="288"/>
      <c r="CN7" s="288"/>
      <c r="CO7" s="288"/>
      <c r="CP7" s="271"/>
      <c r="CQ7" s="287"/>
      <c r="CR7" s="288"/>
      <c r="CS7" s="288"/>
      <c r="CT7" s="297"/>
      <c r="CU7" s="285"/>
      <c r="CV7" s="286"/>
      <c r="CW7" s="286"/>
      <c r="CX7" s="296"/>
      <c r="CY7" s="278"/>
      <c r="CZ7" s="279"/>
      <c r="DA7" s="279"/>
      <c r="DB7" s="279"/>
      <c r="DC7" s="271"/>
      <c r="DD7" s="285"/>
      <c r="DE7" s="286"/>
      <c r="DF7" s="286"/>
      <c r="DG7" s="296"/>
      <c r="DH7" s="278"/>
      <c r="DI7" s="279"/>
      <c r="DJ7" s="271"/>
      <c r="DK7" s="285"/>
      <c r="DL7" s="286"/>
      <c r="DM7" s="296"/>
      <c r="DN7" s="285"/>
      <c r="DO7" s="286"/>
      <c r="DP7" s="286"/>
      <c r="DQ7" s="271"/>
      <c r="DR7" s="283" t="s">
        <v>274</v>
      </c>
      <c r="DS7" s="284"/>
      <c r="DT7" s="284"/>
      <c r="DU7" s="295"/>
      <c r="DV7" s="283" t="s">
        <v>273</v>
      </c>
      <c r="DW7" s="284"/>
      <c r="DX7" s="284"/>
      <c r="DY7" s="295"/>
      <c r="DZ7" s="287"/>
      <c r="EA7" s="288"/>
      <c r="EB7" s="288"/>
      <c r="EC7" s="288"/>
      <c r="ED7" s="288"/>
      <c r="EE7" s="288"/>
      <c r="EF7" s="288"/>
      <c r="EG7" s="288"/>
      <c r="EH7" s="271"/>
      <c r="EI7" s="287"/>
      <c r="EJ7" s="288"/>
      <c r="EK7" s="288"/>
      <c r="EL7" s="288"/>
      <c r="EM7" s="297"/>
      <c r="EN7" s="280"/>
      <c r="EO7" s="281"/>
      <c r="EP7" s="281"/>
      <c r="EQ7" s="281"/>
      <c r="ER7" s="281"/>
      <c r="ES7" s="281"/>
      <c r="ET7" s="281"/>
      <c r="EU7" s="281"/>
      <c r="EV7" s="271"/>
      <c r="EW7" s="287"/>
      <c r="EX7" s="288"/>
      <c r="EY7" s="288"/>
      <c r="EZ7" s="288"/>
      <c r="FA7" s="288"/>
      <c r="FB7" s="288"/>
      <c r="FC7" s="288"/>
      <c r="FD7" s="297"/>
      <c r="FE7" s="285"/>
      <c r="FF7" s="286"/>
      <c r="FG7" s="286"/>
      <c r="FH7" s="286"/>
      <c r="FI7" s="271"/>
      <c r="FJ7" s="278"/>
      <c r="FK7" s="279"/>
      <c r="FL7" s="279"/>
      <c r="FM7" s="271"/>
      <c r="FN7" s="285"/>
      <c r="FO7" s="286"/>
      <c r="FP7" s="286"/>
      <c r="FQ7" s="296"/>
      <c r="FR7" s="278"/>
      <c r="FS7" s="279"/>
      <c r="FT7" s="271"/>
      <c r="FU7" s="285"/>
      <c r="FV7" s="286"/>
      <c r="FW7" s="286"/>
      <c r="FX7" s="296"/>
      <c r="FY7" s="285"/>
      <c r="FZ7" s="286"/>
      <c r="GA7" s="296"/>
      <c r="GB7" s="283" t="s">
        <v>272</v>
      </c>
      <c r="GC7" s="284"/>
      <c r="GD7" s="284"/>
      <c r="GE7" s="295"/>
      <c r="GF7" s="283" t="s">
        <v>273</v>
      </c>
      <c r="GG7" s="284"/>
      <c r="GH7" s="284"/>
      <c r="GI7" s="295"/>
      <c r="GJ7" s="311"/>
      <c r="GK7" s="312"/>
      <c r="GL7" s="312"/>
      <c r="GM7" s="312"/>
      <c r="GN7" s="271"/>
      <c r="GO7" s="287"/>
      <c r="GP7" s="297"/>
      <c r="GQ7" s="287"/>
      <c r="GR7" s="288"/>
      <c r="GS7" s="288"/>
      <c r="GT7" s="288"/>
      <c r="GU7" s="288"/>
      <c r="GV7" s="288"/>
      <c r="GW7" s="288"/>
      <c r="GX7" s="288"/>
      <c r="GY7" s="288"/>
      <c r="GZ7" s="288"/>
      <c r="HA7" s="288"/>
      <c r="HB7" s="288"/>
      <c r="HC7" s="271"/>
      <c r="HD7" s="287"/>
      <c r="HE7" s="288"/>
      <c r="HF7" s="288"/>
      <c r="HG7" s="297"/>
      <c r="HH7" s="285"/>
      <c r="HI7" s="286"/>
      <c r="HJ7" s="286"/>
      <c r="HK7" s="296"/>
      <c r="HL7" s="278"/>
      <c r="HM7" s="279"/>
      <c r="HN7" s="279"/>
      <c r="HO7" s="271"/>
      <c r="HP7" s="285"/>
      <c r="HQ7" s="286"/>
      <c r="HR7" s="286"/>
      <c r="HS7" s="286"/>
      <c r="HT7" s="271"/>
      <c r="HU7" s="287"/>
      <c r="HV7" s="288"/>
      <c r="HW7" s="288"/>
      <c r="HX7" s="288"/>
      <c r="HY7" s="288"/>
      <c r="HZ7" s="288"/>
      <c r="IA7" s="288"/>
      <c r="IB7" s="288"/>
      <c r="IC7" s="288"/>
      <c r="ID7" s="288"/>
      <c r="IE7" s="288"/>
      <c r="IF7" s="288"/>
      <c r="IG7" s="271"/>
      <c r="IH7" s="287"/>
      <c r="II7" s="288"/>
      <c r="IJ7" s="288"/>
      <c r="IK7" s="297"/>
      <c r="IL7" s="285"/>
      <c r="IM7" s="286"/>
      <c r="IN7" s="286"/>
      <c r="IO7" s="296"/>
      <c r="IP7" s="278"/>
      <c r="IQ7" s="279"/>
      <c r="IR7" s="279"/>
      <c r="IS7" s="271"/>
      <c r="IT7" s="285"/>
      <c r="IU7" s="286"/>
      <c r="IV7" s="286"/>
      <c r="IW7" s="286"/>
      <c r="IX7" s="271"/>
      <c r="IY7" s="287"/>
      <c r="IZ7" s="288"/>
      <c r="JA7" s="288"/>
      <c r="JB7" s="288"/>
      <c r="JC7" s="288"/>
      <c r="JD7" s="288"/>
      <c r="JE7" s="288"/>
      <c r="JF7" s="288"/>
      <c r="JG7" s="288"/>
      <c r="JH7" s="288"/>
      <c r="JI7" s="288"/>
      <c r="JJ7" s="288"/>
      <c r="JK7" s="271"/>
      <c r="JL7" s="287"/>
      <c r="JM7" s="288"/>
      <c r="JN7" s="288"/>
      <c r="JO7" s="297"/>
      <c r="JP7" s="285"/>
      <c r="JQ7" s="286"/>
      <c r="JR7" s="286"/>
      <c r="JS7" s="296"/>
      <c r="JT7" s="278"/>
      <c r="JU7" s="279"/>
      <c r="JV7" s="279"/>
      <c r="JW7" s="271"/>
      <c r="JX7" s="285"/>
      <c r="JY7" s="286"/>
      <c r="JZ7" s="286"/>
      <c r="KA7" s="286"/>
    </row>
    <row r="8" spans="1:287" s="190" customFormat="1" ht="6.75" customHeight="1" x14ac:dyDescent="0.15">
      <c r="A8" s="271"/>
      <c r="B8" s="285"/>
      <c r="C8" s="296"/>
      <c r="D8" s="285"/>
      <c r="E8" s="296"/>
      <c r="F8" s="303"/>
      <c r="G8" s="285"/>
      <c r="H8" s="296"/>
      <c r="I8" s="289" t="s">
        <v>275</v>
      </c>
      <c r="J8" s="290"/>
      <c r="K8" s="290"/>
      <c r="L8" s="290"/>
      <c r="M8" s="271"/>
      <c r="N8" s="283" t="s">
        <v>223</v>
      </c>
      <c r="O8" s="284"/>
      <c r="P8" s="284"/>
      <c r="Q8" s="295"/>
      <c r="R8" s="275" t="s">
        <v>224</v>
      </c>
      <c r="S8" s="276"/>
      <c r="T8" s="276"/>
      <c r="U8" s="277"/>
      <c r="V8" s="275" t="s">
        <v>225</v>
      </c>
      <c r="W8" s="276"/>
      <c r="X8" s="276"/>
      <c r="Y8" s="276"/>
      <c r="Z8" s="271"/>
      <c r="AA8" s="285"/>
      <c r="AB8" s="286"/>
      <c r="AC8" s="286"/>
      <c r="AD8" s="296"/>
      <c r="AE8" s="278"/>
      <c r="AF8" s="279"/>
      <c r="AG8" s="279"/>
      <c r="AH8" s="271"/>
      <c r="AI8" s="285"/>
      <c r="AJ8" s="286"/>
      <c r="AK8" s="286"/>
      <c r="AL8" s="286"/>
      <c r="AM8" s="271"/>
      <c r="AN8" s="278"/>
      <c r="AO8" s="279"/>
      <c r="AP8" s="271"/>
      <c r="AQ8" s="285"/>
      <c r="AR8" s="286"/>
      <c r="AS8" s="296"/>
      <c r="AT8" s="285"/>
      <c r="AU8" s="286"/>
      <c r="AV8" s="296"/>
      <c r="AW8" s="287"/>
      <c r="AX8" s="288"/>
      <c r="AY8" s="288"/>
      <c r="AZ8" s="288"/>
      <c r="BA8" s="271"/>
      <c r="BB8" s="280"/>
      <c r="BC8" s="281"/>
      <c r="BD8" s="281"/>
      <c r="BE8" s="282"/>
      <c r="BF8" s="285"/>
      <c r="BG8" s="286"/>
      <c r="BH8" s="296"/>
      <c r="BI8" s="285"/>
      <c r="BJ8" s="296"/>
      <c r="BK8" s="285"/>
      <c r="BL8" s="286"/>
      <c r="BM8" s="271"/>
      <c r="BN8" s="278"/>
      <c r="BO8" s="279"/>
      <c r="BP8" s="271"/>
      <c r="BQ8" s="283" t="s">
        <v>272</v>
      </c>
      <c r="BR8" s="295"/>
      <c r="BS8" s="283" t="s">
        <v>276</v>
      </c>
      <c r="BT8" s="295"/>
      <c r="BU8" s="278"/>
      <c r="BV8" s="271"/>
      <c r="BW8" s="283" t="s">
        <v>222</v>
      </c>
      <c r="BX8" s="295"/>
      <c r="BY8" s="283" t="s">
        <v>272</v>
      </c>
      <c r="BZ8" s="295"/>
      <c r="CA8" s="283" t="s">
        <v>276</v>
      </c>
      <c r="CB8" s="284"/>
      <c r="CC8" s="296"/>
      <c r="CD8" s="289" t="s">
        <v>275</v>
      </c>
      <c r="CE8" s="290"/>
      <c r="CF8" s="290"/>
      <c r="CG8" s="298"/>
      <c r="CH8" s="283" t="s">
        <v>223</v>
      </c>
      <c r="CI8" s="284"/>
      <c r="CJ8" s="284"/>
      <c r="CK8" s="295"/>
      <c r="CL8" s="275" t="s">
        <v>224</v>
      </c>
      <c r="CM8" s="276"/>
      <c r="CN8" s="276"/>
      <c r="CO8" s="276"/>
      <c r="CP8" s="271"/>
      <c r="CQ8" s="275" t="s">
        <v>225</v>
      </c>
      <c r="CR8" s="276"/>
      <c r="CS8" s="276"/>
      <c r="CT8" s="277"/>
      <c r="CU8" s="285"/>
      <c r="CV8" s="286"/>
      <c r="CW8" s="286"/>
      <c r="CX8" s="296"/>
      <c r="CY8" s="278"/>
      <c r="CZ8" s="279"/>
      <c r="DA8" s="279"/>
      <c r="DB8" s="279"/>
      <c r="DC8" s="271"/>
      <c r="DD8" s="285"/>
      <c r="DE8" s="286"/>
      <c r="DF8" s="286"/>
      <c r="DG8" s="296"/>
      <c r="DH8" s="278"/>
      <c r="DI8" s="279"/>
      <c r="DJ8" s="271"/>
      <c r="DK8" s="285"/>
      <c r="DL8" s="286"/>
      <c r="DM8" s="296"/>
      <c r="DN8" s="285"/>
      <c r="DO8" s="286"/>
      <c r="DP8" s="286"/>
      <c r="DQ8" s="271"/>
      <c r="DR8" s="287"/>
      <c r="DS8" s="288"/>
      <c r="DT8" s="288"/>
      <c r="DU8" s="297"/>
      <c r="DV8" s="287"/>
      <c r="DW8" s="288"/>
      <c r="DX8" s="288"/>
      <c r="DY8" s="297"/>
      <c r="DZ8" s="316" t="s">
        <v>275</v>
      </c>
      <c r="EA8" s="317"/>
      <c r="EB8" s="318"/>
      <c r="EC8" s="283" t="s">
        <v>261</v>
      </c>
      <c r="ED8" s="284"/>
      <c r="EE8" s="295"/>
      <c r="EF8" s="283" t="s">
        <v>262</v>
      </c>
      <c r="EG8" s="284"/>
      <c r="EH8" s="271"/>
      <c r="EI8" s="283" t="s">
        <v>263</v>
      </c>
      <c r="EJ8" s="284"/>
      <c r="EK8" s="325" t="s">
        <v>277</v>
      </c>
      <c r="EL8" s="325"/>
      <c r="EM8" s="325"/>
      <c r="EN8" s="289" t="s">
        <v>275</v>
      </c>
      <c r="EO8" s="290"/>
      <c r="EP8" s="290"/>
      <c r="EQ8" s="298"/>
      <c r="ER8" s="283" t="s">
        <v>223</v>
      </c>
      <c r="ES8" s="284"/>
      <c r="ET8" s="284"/>
      <c r="EU8" s="284"/>
      <c r="EV8" s="271"/>
      <c r="EW8" s="275" t="s">
        <v>224</v>
      </c>
      <c r="EX8" s="276"/>
      <c r="EY8" s="276"/>
      <c r="EZ8" s="277"/>
      <c r="FA8" s="275" t="s">
        <v>225</v>
      </c>
      <c r="FB8" s="276"/>
      <c r="FC8" s="276"/>
      <c r="FD8" s="277"/>
      <c r="FE8" s="285"/>
      <c r="FF8" s="286"/>
      <c r="FG8" s="286"/>
      <c r="FH8" s="286"/>
      <c r="FI8" s="271"/>
      <c r="FJ8" s="278"/>
      <c r="FK8" s="279"/>
      <c r="FL8" s="279"/>
      <c r="FM8" s="271"/>
      <c r="FN8" s="285"/>
      <c r="FO8" s="286"/>
      <c r="FP8" s="286"/>
      <c r="FQ8" s="296"/>
      <c r="FR8" s="278"/>
      <c r="FS8" s="279"/>
      <c r="FT8" s="271"/>
      <c r="FU8" s="285"/>
      <c r="FV8" s="286"/>
      <c r="FW8" s="286"/>
      <c r="FX8" s="296"/>
      <c r="FY8" s="285"/>
      <c r="FZ8" s="286"/>
      <c r="GA8" s="296"/>
      <c r="GB8" s="287"/>
      <c r="GC8" s="288"/>
      <c r="GD8" s="288"/>
      <c r="GE8" s="297"/>
      <c r="GF8" s="287"/>
      <c r="GG8" s="288"/>
      <c r="GH8" s="288"/>
      <c r="GI8" s="297"/>
      <c r="GJ8" s="316" t="s">
        <v>275</v>
      </c>
      <c r="GK8" s="318"/>
      <c r="GL8" s="283" t="s">
        <v>278</v>
      </c>
      <c r="GM8" s="284"/>
      <c r="GN8" s="271"/>
      <c r="GO8" s="283" t="s">
        <v>279</v>
      </c>
      <c r="GP8" s="295"/>
      <c r="GQ8" s="289" t="s">
        <v>275</v>
      </c>
      <c r="GR8" s="290"/>
      <c r="GS8" s="290"/>
      <c r="GT8" s="298"/>
      <c r="GU8" s="283" t="s">
        <v>223</v>
      </c>
      <c r="GV8" s="284"/>
      <c r="GW8" s="284"/>
      <c r="GX8" s="295"/>
      <c r="GY8" s="275" t="s">
        <v>224</v>
      </c>
      <c r="GZ8" s="276"/>
      <c r="HA8" s="276"/>
      <c r="HB8" s="276"/>
      <c r="HC8" s="271"/>
      <c r="HD8" s="275" t="s">
        <v>225</v>
      </c>
      <c r="HE8" s="276"/>
      <c r="HF8" s="276"/>
      <c r="HG8" s="277"/>
      <c r="HH8" s="285"/>
      <c r="HI8" s="286"/>
      <c r="HJ8" s="286"/>
      <c r="HK8" s="296"/>
      <c r="HL8" s="278"/>
      <c r="HM8" s="279"/>
      <c r="HN8" s="279"/>
      <c r="HO8" s="271"/>
      <c r="HP8" s="285"/>
      <c r="HQ8" s="286"/>
      <c r="HR8" s="286"/>
      <c r="HS8" s="286"/>
      <c r="HT8" s="271"/>
      <c r="HU8" s="289" t="s">
        <v>275</v>
      </c>
      <c r="HV8" s="290"/>
      <c r="HW8" s="290"/>
      <c r="HX8" s="298"/>
      <c r="HY8" s="283" t="s">
        <v>223</v>
      </c>
      <c r="HZ8" s="284"/>
      <c r="IA8" s="284"/>
      <c r="IB8" s="295"/>
      <c r="IC8" s="275" t="s">
        <v>224</v>
      </c>
      <c r="ID8" s="276"/>
      <c r="IE8" s="276"/>
      <c r="IF8" s="276"/>
      <c r="IG8" s="271"/>
      <c r="IH8" s="275" t="s">
        <v>225</v>
      </c>
      <c r="II8" s="276"/>
      <c r="IJ8" s="276"/>
      <c r="IK8" s="277"/>
      <c r="IL8" s="285"/>
      <c r="IM8" s="286"/>
      <c r="IN8" s="286"/>
      <c r="IO8" s="296"/>
      <c r="IP8" s="278"/>
      <c r="IQ8" s="279"/>
      <c r="IR8" s="279"/>
      <c r="IS8" s="271"/>
      <c r="IT8" s="285"/>
      <c r="IU8" s="286"/>
      <c r="IV8" s="286"/>
      <c r="IW8" s="286"/>
      <c r="IX8" s="271"/>
      <c r="IY8" s="289" t="s">
        <v>275</v>
      </c>
      <c r="IZ8" s="290"/>
      <c r="JA8" s="290"/>
      <c r="JB8" s="298"/>
      <c r="JC8" s="283" t="s">
        <v>223</v>
      </c>
      <c r="JD8" s="284"/>
      <c r="JE8" s="284"/>
      <c r="JF8" s="295"/>
      <c r="JG8" s="275" t="s">
        <v>224</v>
      </c>
      <c r="JH8" s="276"/>
      <c r="JI8" s="276"/>
      <c r="JJ8" s="276"/>
      <c r="JK8" s="271"/>
      <c r="JL8" s="275" t="s">
        <v>225</v>
      </c>
      <c r="JM8" s="276"/>
      <c r="JN8" s="276"/>
      <c r="JO8" s="277"/>
      <c r="JP8" s="285"/>
      <c r="JQ8" s="286"/>
      <c r="JR8" s="286"/>
      <c r="JS8" s="296"/>
      <c r="JT8" s="278"/>
      <c r="JU8" s="279"/>
      <c r="JV8" s="279"/>
      <c r="JW8" s="271"/>
      <c r="JX8" s="285"/>
      <c r="JY8" s="286"/>
      <c r="JZ8" s="286"/>
      <c r="KA8" s="286"/>
    </row>
    <row r="9" spans="1:287" s="190" customFormat="1" ht="6.75" customHeight="1" x14ac:dyDescent="0.15">
      <c r="A9" s="271"/>
      <c r="B9" s="285"/>
      <c r="C9" s="296"/>
      <c r="D9" s="285"/>
      <c r="E9" s="296"/>
      <c r="F9" s="303"/>
      <c r="G9" s="285"/>
      <c r="H9" s="296"/>
      <c r="I9" s="291"/>
      <c r="J9" s="292"/>
      <c r="K9" s="292"/>
      <c r="L9" s="292"/>
      <c r="M9" s="271"/>
      <c r="N9" s="285"/>
      <c r="O9" s="286"/>
      <c r="P9" s="286"/>
      <c r="Q9" s="296"/>
      <c r="R9" s="278"/>
      <c r="S9" s="279"/>
      <c r="T9" s="279"/>
      <c r="U9" s="271"/>
      <c r="V9" s="278"/>
      <c r="W9" s="279"/>
      <c r="X9" s="279"/>
      <c r="Y9" s="279"/>
      <c r="Z9" s="271"/>
      <c r="AA9" s="285"/>
      <c r="AB9" s="286"/>
      <c r="AC9" s="286"/>
      <c r="AD9" s="296"/>
      <c r="AE9" s="278"/>
      <c r="AF9" s="279"/>
      <c r="AG9" s="279"/>
      <c r="AH9" s="271"/>
      <c r="AI9" s="285"/>
      <c r="AJ9" s="286"/>
      <c r="AK9" s="286"/>
      <c r="AL9" s="286"/>
      <c r="AM9" s="271"/>
      <c r="AN9" s="278"/>
      <c r="AO9" s="279"/>
      <c r="AP9" s="271"/>
      <c r="AQ9" s="285"/>
      <c r="AR9" s="286"/>
      <c r="AS9" s="296"/>
      <c r="AT9" s="285"/>
      <c r="AU9" s="286"/>
      <c r="AV9" s="296"/>
      <c r="AW9" s="275" t="s">
        <v>223</v>
      </c>
      <c r="AX9" s="277"/>
      <c r="AY9" s="283" t="s">
        <v>280</v>
      </c>
      <c r="AZ9" s="284"/>
      <c r="BA9" s="271"/>
      <c r="BB9" s="283" t="s">
        <v>223</v>
      </c>
      <c r="BC9" s="284"/>
      <c r="BD9" s="325" t="s">
        <v>280</v>
      </c>
      <c r="BE9" s="325"/>
      <c r="BF9" s="285"/>
      <c r="BG9" s="286"/>
      <c r="BH9" s="296"/>
      <c r="BI9" s="285"/>
      <c r="BJ9" s="296"/>
      <c r="BK9" s="285"/>
      <c r="BL9" s="286"/>
      <c r="BM9" s="271"/>
      <c r="BN9" s="278"/>
      <c r="BO9" s="279"/>
      <c r="BP9" s="271"/>
      <c r="BQ9" s="285"/>
      <c r="BR9" s="296"/>
      <c r="BS9" s="285"/>
      <c r="BT9" s="296"/>
      <c r="BU9" s="278"/>
      <c r="BV9" s="271"/>
      <c r="BW9" s="285"/>
      <c r="BX9" s="296"/>
      <c r="BY9" s="285"/>
      <c r="BZ9" s="296"/>
      <c r="CA9" s="285"/>
      <c r="CB9" s="286"/>
      <c r="CC9" s="296"/>
      <c r="CD9" s="291"/>
      <c r="CE9" s="292"/>
      <c r="CF9" s="292"/>
      <c r="CG9" s="299"/>
      <c r="CH9" s="285"/>
      <c r="CI9" s="286"/>
      <c r="CJ9" s="286"/>
      <c r="CK9" s="296"/>
      <c r="CL9" s="278"/>
      <c r="CM9" s="279"/>
      <c r="CN9" s="279"/>
      <c r="CO9" s="279"/>
      <c r="CP9" s="271"/>
      <c r="CQ9" s="278"/>
      <c r="CR9" s="279"/>
      <c r="CS9" s="279"/>
      <c r="CT9" s="271"/>
      <c r="CU9" s="285"/>
      <c r="CV9" s="286"/>
      <c r="CW9" s="286"/>
      <c r="CX9" s="296"/>
      <c r="CY9" s="278"/>
      <c r="CZ9" s="279"/>
      <c r="DA9" s="279"/>
      <c r="DB9" s="279"/>
      <c r="DC9" s="271"/>
      <c r="DD9" s="285"/>
      <c r="DE9" s="286"/>
      <c r="DF9" s="286"/>
      <c r="DG9" s="296"/>
      <c r="DH9" s="278"/>
      <c r="DI9" s="279"/>
      <c r="DJ9" s="271"/>
      <c r="DK9" s="285"/>
      <c r="DL9" s="286"/>
      <c r="DM9" s="296"/>
      <c r="DN9" s="285"/>
      <c r="DO9" s="286"/>
      <c r="DP9" s="286"/>
      <c r="DQ9" s="271"/>
      <c r="DR9" s="283" t="s">
        <v>223</v>
      </c>
      <c r="DS9" s="295"/>
      <c r="DT9" s="283" t="s">
        <v>280</v>
      </c>
      <c r="DU9" s="295"/>
      <c r="DV9" s="283" t="s">
        <v>223</v>
      </c>
      <c r="DW9" s="295"/>
      <c r="DX9" s="283" t="s">
        <v>280</v>
      </c>
      <c r="DY9" s="295"/>
      <c r="DZ9" s="319"/>
      <c r="EA9" s="320"/>
      <c r="EB9" s="321"/>
      <c r="EC9" s="285"/>
      <c r="ED9" s="286"/>
      <c r="EE9" s="296"/>
      <c r="EF9" s="285"/>
      <c r="EG9" s="286"/>
      <c r="EH9" s="271"/>
      <c r="EI9" s="285"/>
      <c r="EJ9" s="286"/>
      <c r="EK9" s="325"/>
      <c r="EL9" s="325"/>
      <c r="EM9" s="325"/>
      <c r="EN9" s="291"/>
      <c r="EO9" s="292"/>
      <c r="EP9" s="292"/>
      <c r="EQ9" s="299"/>
      <c r="ER9" s="285"/>
      <c r="ES9" s="286"/>
      <c r="ET9" s="286"/>
      <c r="EU9" s="286"/>
      <c r="EV9" s="271"/>
      <c r="EW9" s="278"/>
      <c r="EX9" s="279"/>
      <c r="EY9" s="279"/>
      <c r="EZ9" s="271"/>
      <c r="FA9" s="278"/>
      <c r="FB9" s="279"/>
      <c r="FC9" s="279"/>
      <c r="FD9" s="271"/>
      <c r="FE9" s="285"/>
      <c r="FF9" s="286"/>
      <c r="FG9" s="286"/>
      <c r="FH9" s="286"/>
      <c r="FI9" s="271"/>
      <c r="FJ9" s="278"/>
      <c r="FK9" s="279"/>
      <c r="FL9" s="279"/>
      <c r="FM9" s="271"/>
      <c r="FN9" s="285"/>
      <c r="FO9" s="286"/>
      <c r="FP9" s="286"/>
      <c r="FQ9" s="296"/>
      <c r="FR9" s="278"/>
      <c r="FS9" s="279"/>
      <c r="FT9" s="271"/>
      <c r="FU9" s="285"/>
      <c r="FV9" s="286"/>
      <c r="FW9" s="286"/>
      <c r="FX9" s="296"/>
      <c r="FY9" s="285"/>
      <c r="FZ9" s="286"/>
      <c r="GA9" s="296"/>
      <c r="GB9" s="283" t="s">
        <v>223</v>
      </c>
      <c r="GC9" s="295"/>
      <c r="GD9" s="283" t="s">
        <v>280</v>
      </c>
      <c r="GE9" s="295"/>
      <c r="GF9" s="283" t="s">
        <v>223</v>
      </c>
      <c r="GG9" s="295"/>
      <c r="GH9" s="283" t="s">
        <v>280</v>
      </c>
      <c r="GI9" s="295"/>
      <c r="GJ9" s="319"/>
      <c r="GK9" s="321"/>
      <c r="GL9" s="285"/>
      <c r="GM9" s="286"/>
      <c r="GN9" s="271"/>
      <c r="GO9" s="285"/>
      <c r="GP9" s="296"/>
      <c r="GQ9" s="291"/>
      <c r="GR9" s="292"/>
      <c r="GS9" s="292"/>
      <c r="GT9" s="299"/>
      <c r="GU9" s="285"/>
      <c r="GV9" s="286"/>
      <c r="GW9" s="286"/>
      <c r="GX9" s="296"/>
      <c r="GY9" s="278"/>
      <c r="GZ9" s="279"/>
      <c r="HA9" s="279"/>
      <c r="HB9" s="279"/>
      <c r="HC9" s="271"/>
      <c r="HD9" s="278"/>
      <c r="HE9" s="279"/>
      <c r="HF9" s="279"/>
      <c r="HG9" s="271"/>
      <c r="HH9" s="285"/>
      <c r="HI9" s="286"/>
      <c r="HJ9" s="286"/>
      <c r="HK9" s="296"/>
      <c r="HL9" s="278"/>
      <c r="HM9" s="279"/>
      <c r="HN9" s="279"/>
      <c r="HO9" s="271"/>
      <c r="HP9" s="285"/>
      <c r="HQ9" s="286"/>
      <c r="HR9" s="286"/>
      <c r="HS9" s="286"/>
      <c r="HT9" s="271"/>
      <c r="HU9" s="291"/>
      <c r="HV9" s="292"/>
      <c r="HW9" s="292"/>
      <c r="HX9" s="299"/>
      <c r="HY9" s="285"/>
      <c r="HZ9" s="286"/>
      <c r="IA9" s="286"/>
      <c r="IB9" s="296"/>
      <c r="IC9" s="278"/>
      <c r="ID9" s="279"/>
      <c r="IE9" s="279"/>
      <c r="IF9" s="279"/>
      <c r="IG9" s="271"/>
      <c r="IH9" s="278"/>
      <c r="II9" s="279"/>
      <c r="IJ9" s="279"/>
      <c r="IK9" s="271"/>
      <c r="IL9" s="285"/>
      <c r="IM9" s="286"/>
      <c r="IN9" s="286"/>
      <c r="IO9" s="296"/>
      <c r="IP9" s="278"/>
      <c r="IQ9" s="279"/>
      <c r="IR9" s="279"/>
      <c r="IS9" s="271"/>
      <c r="IT9" s="285"/>
      <c r="IU9" s="286"/>
      <c r="IV9" s="286"/>
      <c r="IW9" s="286"/>
      <c r="IX9" s="271"/>
      <c r="IY9" s="291"/>
      <c r="IZ9" s="292"/>
      <c r="JA9" s="292"/>
      <c r="JB9" s="299"/>
      <c r="JC9" s="285"/>
      <c r="JD9" s="286"/>
      <c r="JE9" s="286"/>
      <c r="JF9" s="296"/>
      <c r="JG9" s="278"/>
      <c r="JH9" s="279"/>
      <c r="JI9" s="279"/>
      <c r="JJ9" s="279"/>
      <c r="JK9" s="271"/>
      <c r="JL9" s="278"/>
      <c r="JM9" s="279"/>
      <c r="JN9" s="279"/>
      <c r="JO9" s="271"/>
      <c r="JP9" s="285"/>
      <c r="JQ9" s="286"/>
      <c r="JR9" s="286"/>
      <c r="JS9" s="296"/>
      <c r="JT9" s="278"/>
      <c r="JU9" s="279"/>
      <c r="JV9" s="279"/>
      <c r="JW9" s="271"/>
      <c r="JX9" s="285"/>
      <c r="JY9" s="286"/>
      <c r="JZ9" s="286"/>
      <c r="KA9" s="286"/>
    </row>
    <row r="10" spans="1:287" s="190" customFormat="1" ht="6.75" customHeight="1" x14ac:dyDescent="0.15">
      <c r="A10" s="271"/>
      <c r="B10" s="287"/>
      <c r="C10" s="297"/>
      <c r="D10" s="287"/>
      <c r="E10" s="297"/>
      <c r="F10" s="304"/>
      <c r="G10" s="287"/>
      <c r="H10" s="297"/>
      <c r="I10" s="293"/>
      <c r="J10" s="294"/>
      <c r="K10" s="294"/>
      <c r="L10" s="294"/>
      <c r="M10" s="271"/>
      <c r="N10" s="287"/>
      <c r="O10" s="288"/>
      <c r="P10" s="288"/>
      <c r="Q10" s="297"/>
      <c r="R10" s="280"/>
      <c r="S10" s="281"/>
      <c r="T10" s="281"/>
      <c r="U10" s="282"/>
      <c r="V10" s="280"/>
      <c r="W10" s="281"/>
      <c r="X10" s="281"/>
      <c r="Y10" s="281"/>
      <c r="Z10" s="271"/>
      <c r="AA10" s="287"/>
      <c r="AB10" s="288"/>
      <c r="AC10" s="288"/>
      <c r="AD10" s="297"/>
      <c r="AE10" s="280"/>
      <c r="AF10" s="281"/>
      <c r="AG10" s="281"/>
      <c r="AH10" s="282"/>
      <c r="AI10" s="287"/>
      <c r="AJ10" s="288"/>
      <c r="AK10" s="288"/>
      <c r="AL10" s="288"/>
      <c r="AM10" s="271"/>
      <c r="AN10" s="280"/>
      <c r="AO10" s="281"/>
      <c r="AP10" s="282"/>
      <c r="AQ10" s="287"/>
      <c r="AR10" s="288"/>
      <c r="AS10" s="297"/>
      <c r="AT10" s="287"/>
      <c r="AU10" s="288"/>
      <c r="AV10" s="297"/>
      <c r="AW10" s="280"/>
      <c r="AX10" s="282"/>
      <c r="AY10" s="287"/>
      <c r="AZ10" s="288"/>
      <c r="BA10" s="271"/>
      <c r="BB10" s="287"/>
      <c r="BC10" s="288"/>
      <c r="BD10" s="325"/>
      <c r="BE10" s="325"/>
      <c r="BF10" s="287"/>
      <c r="BG10" s="288"/>
      <c r="BH10" s="297"/>
      <c r="BI10" s="287"/>
      <c r="BJ10" s="297"/>
      <c r="BK10" s="287"/>
      <c r="BL10" s="288"/>
      <c r="BM10" s="271"/>
      <c r="BN10" s="280"/>
      <c r="BO10" s="281"/>
      <c r="BP10" s="282"/>
      <c r="BQ10" s="287"/>
      <c r="BR10" s="297"/>
      <c r="BS10" s="287"/>
      <c r="BT10" s="297"/>
      <c r="BU10" s="280"/>
      <c r="BV10" s="282"/>
      <c r="BW10" s="287"/>
      <c r="BX10" s="297"/>
      <c r="BY10" s="287"/>
      <c r="BZ10" s="297"/>
      <c r="CA10" s="287"/>
      <c r="CB10" s="288"/>
      <c r="CC10" s="296"/>
      <c r="CD10" s="293"/>
      <c r="CE10" s="294"/>
      <c r="CF10" s="294"/>
      <c r="CG10" s="300"/>
      <c r="CH10" s="287"/>
      <c r="CI10" s="288"/>
      <c r="CJ10" s="288"/>
      <c r="CK10" s="297"/>
      <c r="CL10" s="280"/>
      <c r="CM10" s="281"/>
      <c r="CN10" s="281"/>
      <c r="CO10" s="281"/>
      <c r="CP10" s="271"/>
      <c r="CQ10" s="280"/>
      <c r="CR10" s="281"/>
      <c r="CS10" s="281"/>
      <c r="CT10" s="282"/>
      <c r="CU10" s="287"/>
      <c r="CV10" s="288"/>
      <c r="CW10" s="288"/>
      <c r="CX10" s="297"/>
      <c r="CY10" s="280"/>
      <c r="CZ10" s="281"/>
      <c r="DA10" s="281"/>
      <c r="DB10" s="281"/>
      <c r="DC10" s="271"/>
      <c r="DD10" s="287"/>
      <c r="DE10" s="288"/>
      <c r="DF10" s="288"/>
      <c r="DG10" s="297"/>
      <c r="DH10" s="280"/>
      <c r="DI10" s="281"/>
      <c r="DJ10" s="282"/>
      <c r="DK10" s="287"/>
      <c r="DL10" s="288"/>
      <c r="DM10" s="297"/>
      <c r="DN10" s="287"/>
      <c r="DO10" s="288"/>
      <c r="DP10" s="288"/>
      <c r="DQ10" s="271"/>
      <c r="DR10" s="287"/>
      <c r="DS10" s="297"/>
      <c r="DT10" s="287"/>
      <c r="DU10" s="297"/>
      <c r="DV10" s="287"/>
      <c r="DW10" s="297"/>
      <c r="DX10" s="287"/>
      <c r="DY10" s="297"/>
      <c r="DZ10" s="322"/>
      <c r="EA10" s="323"/>
      <c r="EB10" s="324"/>
      <c r="EC10" s="287"/>
      <c r="ED10" s="288"/>
      <c r="EE10" s="297"/>
      <c r="EF10" s="287"/>
      <c r="EG10" s="288"/>
      <c r="EH10" s="271"/>
      <c r="EI10" s="287"/>
      <c r="EJ10" s="288"/>
      <c r="EK10" s="325"/>
      <c r="EL10" s="325"/>
      <c r="EM10" s="325"/>
      <c r="EN10" s="293"/>
      <c r="EO10" s="294"/>
      <c r="EP10" s="294"/>
      <c r="EQ10" s="300"/>
      <c r="ER10" s="287"/>
      <c r="ES10" s="288"/>
      <c r="ET10" s="288"/>
      <c r="EU10" s="288"/>
      <c r="EV10" s="271"/>
      <c r="EW10" s="280"/>
      <c r="EX10" s="281"/>
      <c r="EY10" s="281"/>
      <c r="EZ10" s="282"/>
      <c r="FA10" s="280"/>
      <c r="FB10" s="281"/>
      <c r="FC10" s="281"/>
      <c r="FD10" s="282"/>
      <c r="FE10" s="287"/>
      <c r="FF10" s="288"/>
      <c r="FG10" s="288"/>
      <c r="FH10" s="288"/>
      <c r="FI10" s="271"/>
      <c r="FJ10" s="280"/>
      <c r="FK10" s="281"/>
      <c r="FL10" s="281"/>
      <c r="FM10" s="282"/>
      <c r="FN10" s="287"/>
      <c r="FO10" s="288"/>
      <c r="FP10" s="288"/>
      <c r="FQ10" s="297"/>
      <c r="FR10" s="280"/>
      <c r="FS10" s="281"/>
      <c r="FT10" s="282"/>
      <c r="FU10" s="287"/>
      <c r="FV10" s="288"/>
      <c r="FW10" s="288"/>
      <c r="FX10" s="296"/>
      <c r="FY10" s="287"/>
      <c r="FZ10" s="288"/>
      <c r="GA10" s="297"/>
      <c r="GB10" s="287"/>
      <c r="GC10" s="297"/>
      <c r="GD10" s="287"/>
      <c r="GE10" s="297"/>
      <c r="GF10" s="287"/>
      <c r="GG10" s="297"/>
      <c r="GH10" s="287"/>
      <c r="GI10" s="297"/>
      <c r="GJ10" s="322"/>
      <c r="GK10" s="324"/>
      <c r="GL10" s="287"/>
      <c r="GM10" s="288"/>
      <c r="GN10" s="271"/>
      <c r="GO10" s="287"/>
      <c r="GP10" s="297"/>
      <c r="GQ10" s="293"/>
      <c r="GR10" s="294"/>
      <c r="GS10" s="294"/>
      <c r="GT10" s="300"/>
      <c r="GU10" s="287"/>
      <c r="GV10" s="288"/>
      <c r="GW10" s="288"/>
      <c r="GX10" s="297"/>
      <c r="GY10" s="280"/>
      <c r="GZ10" s="281"/>
      <c r="HA10" s="281"/>
      <c r="HB10" s="281"/>
      <c r="HC10" s="271"/>
      <c r="HD10" s="280"/>
      <c r="HE10" s="281"/>
      <c r="HF10" s="281"/>
      <c r="HG10" s="282"/>
      <c r="HH10" s="287"/>
      <c r="HI10" s="288"/>
      <c r="HJ10" s="288"/>
      <c r="HK10" s="297"/>
      <c r="HL10" s="280"/>
      <c r="HM10" s="281"/>
      <c r="HN10" s="281"/>
      <c r="HO10" s="282"/>
      <c r="HP10" s="287"/>
      <c r="HQ10" s="288"/>
      <c r="HR10" s="288"/>
      <c r="HS10" s="288"/>
      <c r="HT10" s="271"/>
      <c r="HU10" s="293"/>
      <c r="HV10" s="294"/>
      <c r="HW10" s="294"/>
      <c r="HX10" s="300"/>
      <c r="HY10" s="287"/>
      <c r="HZ10" s="288"/>
      <c r="IA10" s="288"/>
      <c r="IB10" s="297"/>
      <c r="IC10" s="280"/>
      <c r="ID10" s="281"/>
      <c r="IE10" s="281"/>
      <c r="IF10" s="281"/>
      <c r="IG10" s="271"/>
      <c r="IH10" s="280"/>
      <c r="II10" s="281"/>
      <c r="IJ10" s="281"/>
      <c r="IK10" s="282"/>
      <c r="IL10" s="287"/>
      <c r="IM10" s="288"/>
      <c r="IN10" s="288"/>
      <c r="IO10" s="297"/>
      <c r="IP10" s="280"/>
      <c r="IQ10" s="281"/>
      <c r="IR10" s="281"/>
      <c r="IS10" s="282"/>
      <c r="IT10" s="287"/>
      <c r="IU10" s="288"/>
      <c r="IV10" s="288"/>
      <c r="IW10" s="288"/>
      <c r="IX10" s="271"/>
      <c r="IY10" s="293"/>
      <c r="IZ10" s="294"/>
      <c r="JA10" s="294"/>
      <c r="JB10" s="300"/>
      <c r="JC10" s="287"/>
      <c r="JD10" s="288"/>
      <c r="JE10" s="288"/>
      <c r="JF10" s="297"/>
      <c r="JG10" s="280"/>
      <c r="JH10" s="281"/>
      <c r="JI10" s="281"/>
      <c r="JJ10" s="281"/>
      <c r="JK10" s="271"/>
      <c r="JL10" s="280"/>
      <c r="JM10" s="281"/>
      <c r="JN10" s="281"/>
      <c r="JO10" s="282"/>
      <c r="JP10" s="287"/>
      <c r="JQ10" s="288"/>
      <c r="JR10" s="288"/>
      <c r="JS10" s="297"/>
      <c r="JT10" s="280"/>
      <c r="JU10" s="281"/>
      <c r="JV10" s="281"/>
      <c r="JW10" s="282"/>
      <c r="JX10" s="287"/>
      <c r="JY10" s="288"/>
      <c r="JZ10" s="288"/>
      <c r="KA10" s="288"/>
    </row>
    <row r="11" spans="1:287" s="190" customFormat="1" ht="21.75" customHeight="1" thickBot="1" x14ac:dyDescent="0.2">
      <c r="A11" s="272"/>
      <c r="B11" s="191" t="s">
        <v>137</v>
      </c>
      <c r="C11" s="192" t="s">
        <v>281</v>
      </c>
      <c r="D11" s="193" t="s">
        <v>137</v>
      </c>
      <c r="E11" s="194" t="s">
        <v>281</v>
      </c>
      <c r="F11" s="193" t="s">
        <v>282</v>
      </c>
      <c r="G11" s="195" t="s">
        <v>137</v>
      </c>
      <c r="H11" s="193" t="s">
        <v>281</v>
      </c>
      <c r="I11" s="193" t="s">
        <v>137</v>
      </c>
      <c r="J11" s="193" t="s">
        <v>283</v>
      </c>
      <c r="K11" s="193" t="s">
        <v>281</v>
      </c>
      <c r="L11" s="196" t="s">
        <v>282</v>
      </c>
      <c r="M11" s="272"/>
      <c r="N11" s="195" t="s">
        <v>137</v>
      </c>
      <c r="O11" s="192" t="s">
        <v>283</v>
      </c>
      <c r="P11" s="193" t="s">
        <v>281</v>
      </c>
      <c r="Q11" s="194" t="s">
        <v>282</v>
      </c>
      <c r="R11" s="193" t="s">
        <v>137</v>
      </c>
      <c r="S11" s="197" t="s">
        <v>283</v>
      </c>
      <c r="T11" s="193" t="s">
        <v>281</v>
      </c>
      <c r="U11" s="193" t="s">
        <v>282</v>
      </c>
      <c r="V11" s="193" t="s">
        <v>137</v>
      </c>
      <c r="W11" s="193" t="s">
        <v>283</v>
      </c>
      <c r="X11" s="193" t="s">
        <v>281</v>
      </c>
      <c r="Y11" s="196" t="s">
        <v>282</v>
      </c>
      <c r="Z11" s="272"/>
      <c r="AA11" s="191" t="s">
        <v>137</v>
      </c>
      <c r="AB11" s="192" t="s">
        <v>284</v>
      </c>
      <c r="AC11" s="193" t="s">
        <v>281</v>
      </c>
      <c r="AD11" s="194" t="s">
        <v>282</v>
      </c>
      <c r="AE11" s="193" t="s">
        <v>137</v>
      </c>
      <c r="AF11" s="195" t="s">
        <v>285</v>
      </c>
      <c r="AG11" s="193" t="s">
        <v>281</v>
      </c>
      <c r="AH11" s="193" t="s">
        <v>282</v>
      </c>
      <c r="AI11" s="193" t="s">
        <v>137</v>
      </c>
      <c r="AJ11" s="193" t="s">
        <v>283</v>
      </c>
      <c r="AK11" s="193" t="s">
        <v>281</v>
      </c>
      <c r="AL11" s="196" t="s">
        <v>282</v>
      </c>
      <c r="AM11" s="272"/>
      <c r="AN11" s="191" t="s">
        <v>137</v>
      </c>
      <c r="AO11" s="192" t="s">
        <v>285</v>
      </c>
      <c r="AP11" s="193" t="s">
        <v>281</v>
      </c>
      <c r="AQ11" s="194" t="s">
        <v>137</v>
      </c>
      <c r="AR11" s="193" t="s">
        <v>281</v>
      </c>
      <c r="AS11" s="197" t="s">
        <v>282</v>
      </c>
      <c r="AT11" s="193" t="s">
        <v>137</v>
      </c>
      <c r="AU11" s="193" t="s">
        <v>281</v>
      </c>
      <c r="AV11" s="193" t="s">
        <v>282</v>
      </c>
      <c r="AW11" s="195" t="s">
        <v>137</v>
      </c>
      <c r="AX11" s="192" t="s">
        <v>281</v>
      </c>
      <c r="AY11" s="191" t="s">
        <v>137</v>
      </c>
      <c r="AZ11" s="198" t="s">
        <v>281</v>
      </c>
      <c r="BA11" s="272"/>
      <c r="BB11" s="191" t="s">
        <v>137</v>
      </c>
      <c r="BC11" s="192" t="s">
        <v>281</v>
      </c>
      <c r="BD11" s="193" t="s">
        <v>137</v>
      </c>
      <c r="BE11" s="194" t="s">
        <v>281</v>
      </c>
      <c r="BF11" s="193" t="s">
        <v>137</v>
      </c>
      <c r="BG11" s="195" t="s">
        <v>283</v>
      </c>
      <c r="BH11" s="193" t="s">
        <v>281</v>
      </c>
      <c r="BI11" s="193" t="s">
        <v>137</v>
      </c>
      <c r="BJ11" s="193" t="s">
        <v>281</v>
      </c>
      <c r="BK11" s="193" t="s">
        <v>137</v>
      </c>
      <c r="BL11" s="196" t="s">
        <v>281</v>
      </c>
      <c r="BM11" s="272"/>
      <c r="BN11" s="191" t="s">
        <v>137</v>
      </c>
      <c r="BO11" s="192" t="s">
        <v>283</v>
      </c>
      <c r="BP11" s="193" t="s">
        <v>281</v>
      </c>
      <c r="BQ11" s="194" t="s">
        <v>137</v>
      </c>
      <c r="BR11" s="193" t="s">
        <v>281</v>
      </c>
      <c r="BS11" s="194" t="s">
        <v>137</v>
      </c>
      <c r="BT11" s="193" t="s">
        <v>281</v>
      </c>
      <c r="BU11" s="194" t="s">
        <v>137</v>
      </c>
      <c r="BV11" s="193" t="s">
        <v>281</v>
      </c>
      <c r="BW11" s="194" t="s">
        <v>137</v>
      </c>
      <c r="BX11" s="193" t="s">
        <v>281</v>
      </c>
      <c r="BY11" s="194" t="s">
        <v>137</v>
      </c>
      <c r="BZ11" s="193" t="s">
        <v>281</v>
      </c>
      <c r="CA11" s="194" t="s">
        <v>137</v>
      </c>
      <c r="CB11" s="196" t="s">
        <v>281</v>
      </c>
      <c r="CC11" s="306"/>
      <c r="CD11" s="193" t="s">
        <v>137</v>
      </c>
      <c r="CE11" s="193" t="s">
        <v>283</v>
      </c>
      <c r="CF11" s="193" t="s">
        <v>281</v>
      </c>
      <c r="CG11" s="193" t="s">
        <v>282</v>
      </c>
      <c r="CH11" s="191" t="s">
        <v>137</v>
      </c>
      <c r="CI11" s="192" t="s">
        <v>283</v>
      </c>
      <c r="CJ11" s="193" t="s">
        <v>281</v>
      </c>
      <c r="CK11" s="194" t="s">
        <v>282</v>
      </c>
      <c r="CL11" s="193" t="s">
        <v>137</v>
      </c>
      <c r="CM11" s="197" t="s">
        <v>283</v>
      </c>
      <c r="CN11" s="193" t="s">
        <v>281</v>
      </c>
      <c r="CO11" s="196" t="s">
        <v>282</v>
      </c>
      <c r="CP11" s="272"/>
      <c r="CQ11" s="193" t="s">
        <v>137</v>
      </c>
      <c r="CR11" s="193" t="s">
        <v>283</v>
      </c>
      <c r="CS11" s="193" t="s">
        <v>281</v>
      </c>
      <c r="CT11" s="193" t="s">
        <v>282</v>
      </c>
      <c r="CU11" s="191" t="s">
        <v>137</v>
      </c>
      <c r="CV11" s="192" t="s">
        <v>284</v>
      </c>
      <c r="CW11" s="193" t="s">
        <v>281</v>
      </c>
      <c r="CX11" s="194" t="s">
        <v>282</v>
      </c>
      <c r="CY11" s="193" t="s">
        <v>137</v>
      </c>
      <c r="CZ11" s="197" t="s">
        <v>285</v>
      </c>
      <c r="DA11" s="193" t="s">
        <v>281</v>
      </c>
      <c r="DB11" s="196" t="s">
        <v>282</v>
      </c>
      <c r="DC11" s="272"/>
      <c r="DD11" s="193" t="s">
        <v>137</v>
      </c>
      <c r="DE11" s="193" t="s">
        <v>283</v>
      </c>
      <c r="DF11" s="193" t="s">
        <v>281</v>
      </c>
      <c r="DG11" s="193" t="s">
        <v>282</v>
      </c>
      <c r="DH11" s="191" t="s">
        <v>137</v>
      </c>
      <c r="DI11" s="192" t="s">
        <v>285</v>
      </c>
      <c r="DJ11" s="193" t="s">
        <v>281</v>
      </c>
      <c r="DK11" s="194" t="s">
        <v>137</v>
      </c>
      <c r="DL11" s="193" t="s">
        <v>281</v>
      </c>
      <c r="DM11" s="197" t="s">
        <v>282</v>
      </c>
      <c r="DN11" s="193" t="s">
        <v>137</v>
      </c>
      <c r="DO11" s="193" t="s">
        <v>281</v>
      </c>
      <c r="DP11" s="196" t="s">
        <v>282</v>
      </c>
      <c r="DQ11" s="272"/>
      <c r="DR11" s="191" t="s">
        <v>137</v>
      </c>
      <c r="DS11" s="192" t="s">
        <v>281</v>
      </c>
      <c r="DT11" s="193" t="s">
        <v>137</v>
      </c>
      <c r="DU11" s="194" t="s">
        <v>281</v>
      </c>
      <c r="DV11" s="195" t="s">
        <v>137</v>
      </c>
      <c r="DW11" s="192" t="s">
        <v>281</v>
      </c>
      <c r="DX11" s="193" t="s">
        <v>137</v>
      </c>
      <c r="DY11" s="192" t="s">
        <v>281</v>
      </c>
      <c r="DZ11" s="193" t="s">
        <v>137</v>
      </c>
      <c r="EA11" s="197" t="s">
        <v>283</v>
      </c>
      <c r="EB11" s="193" t="s">
        <v>281</v>
      </c>
      <c r="EC11" s="193" t="s">
        <v>137</v>
      </c>
      <c r="ED11" s="197" t="s">
        <v>283</v>
      </c>
      <c r="EE11" s="193" t="s">
        <v>281</v>
      </c>
      <c r="EF11" s="193" t="s">
        <v>137</v>
      </c>
      <c r="EG11" s="196" t="s">
        <v>281</v>
      </c>
      <c r="EH11" s="272"/>
      <c r="EI11" s="193" t="s">
        <v>137</v>
      </c>
      <c r="EJ11" s="193" t="s">
        <v>281</v>
      </c>
      <c r="EK11" s="193" t="s">
        <v>137</v>
      </c>
      <c r="EL11" s="197" t="s">
        <v>283</v>
      </c>
      <c r="EM11" s="193" t="s">
        <v>281</v>
      </c>
      <c r="EN11" s="193" t="s">
        <v>137</v>
      </c>
      <c r="EO11" s="193" t="s">
        <v>283</v>
      </c>
      <c r="EP11" s="193" t="s">
        <v>281</v>
      </c>
      <c r="EQ11" s="193" t="s">
        <v>282</v>
      </c>
      <c r="ER11" s="195" t="s">
        <v>137</v>
      </c>
      <c r="ES11" s="192" t="s">
        <v>283</v>
      </c>
      <c r="ET11" s="193" t="s">
        <v>281</v>
      </c>
      <c r="EU11" s="194" t="s">
        <v>282</v>
      </c>
      <c r="EV11" s="272"/>
      <c r="EW11" s="193" t="s">
        <v>137</v>
      </c>
      <c r="EX11" s="197" t="s">
        <v>283</v>
      </c>
      <c r="EY11" s="193" t="s">
        <v>281</v>
      </c>
      <c r="EZ11" s="193" t="s">
        <v>282</v>
      </c>
      <c r="FA11" s="193" t="s">
        <v>137</v>
      </c>
      <c r="FB11" s="193" t="s">
        <v>283</v>
      </c>
      <c r="FC11" s="193" t="s">
        <v>281</v>
      </c>
      <c r="FD11" s="193" t="s">
        <v>282</v>
      </c>
      <c r="FE11" s="195" t="s">
        <v>137</v>
      </c>
      <c r="FF11" s="192" t="s">
        <v>284</v>
      </c>
      <c r="FG11" s="193" t="s">
        <v>281</v>
      </c>
      <c r="FH11" s="194" t="s">
        <v>282</v>
      </c>
      <c r="FI11" s="272"/>
      <c r="FJ11" s="193" t="s">
        <v>137</v>
      </c>
      <c r="FK11" s="197" t="s">
        <v>285</v>
      </c>
      <c r="FL11" s="193" t="s">
        <v>281</v>
      </c>
      <c r="FM11" s="193" t="s">
        <v>282</v>
      </c>
      <c r="FN11" s="193" t="s">
        <v>137</v>
      </c>
      <c r="FO11" s="193" t="s">
        <v>283</v>
      </c>
      <c r="FP11" s="193" t="s">
        <v>281</v>
      </c>
      <c r="FQ11" s="193" t="s">
        <v>282</v>
      </c>
      <c r="FR11" s="191" t="s">
        <v>137</v>
      </c>
      <c r="FS11" s="192" t="s">
        <v>285</v>
      </c>
      <c r="FT11" s="193" t="s">
        <v>281</v>
      </c>
      <c r="FU11" s="194" t="s">
        <v>137</v>
      </c>
      <c r="FV11" s="193" t="s">
        <v>281</v>
      </c>
      <c r="FW11" s="199" t="s">
        <v>282</v>
      </c>
      <c r="FX11" s="306"/>
      <c r="FY11" s="193" t="s">
        <v>137</v>
      </c>
      <c r="FZ11" s="193" t="s">
        <v>281</v>
      </c>
      <c r="GA11" s="193" t="s">
        <v>282</v>
      </c>
      <c r="GB11" s="191" t="s">
        <v>137</v>
      </c>
      <c r="GC11" s="192" t="s">
        <v>281</v>
      </c>
      <c r="GD11" s="191" t="s">
        <v>137</v>
      </c>
      <c r="GE11" s="192" t="s">
        <v>281</v>
      </c>
      <c r="GF11" s="195" t="s">
        <v>137</v>
      </c>
      <c r="GG11" s="192" t="s">
        <v>281</v>
      </c>
      <c r="GH11" s="193" t="s">
        <v>137</v>
      </c>
      <c r="GI11" s="194" t="s">
        <v>281</v>
      </c>
      <c r="GJ11" s="195" t="s">
        <v>137</v>
      </c>
      <c r="GK11" s="192" t="s">
        <v>281</v>
      </c>
      <c r="GL11" s="193" t="s">
        <v>137</v>
      </c>
      <c r="GM11" s="194" t="s">
        <v>281</v>
      </c>
      <c r="GN11" s="272"/>
      <c r="GO11" s="193" t="s">
        <v>137</v>
      </c>
      <c r="GP11" s="193" t="s">
        <v>281</v>
      </c>
      <c r="GQ11" s="193" t="s">
        <v>137</v>
      </c>
      <c r="GR11" s="193" t="s">
        <v>283</v>
      </c>
      <c r="GS11" s="193" t="s">
        <v>281</v>
      </c>
      <c r="GT11" s="193" t="s">
        <v>282</v>
      </c>
      <c r="GU11" s="195" t="s">
        <v>137</v>
      </c>
      <c r="GV11" s="192" t="s">
        <v>283</v>
      </c>
      <c r="GW11" s="193" t="s">
        <v>281</v>
      </c>
      <c r="GX11" s="194" t="s">
        <v>282</v>
      </c>
      <c r="GY11" s="193" t="s">
        <v>137</v>
      </c>
      <c r="GZ11" s="197" t="s">
        <v>283</v>
      </c>
      <c r="HA11" s="193" t="s">
        <v>281</v>
      </c>
      <c r="HB11" s="196" t="s">
        <v>282</v>
      </c>
      <c r="HC11" s="272"/>
      <c r="HD11" s="193" t="s">
        <v>137</v>
      </c>
      <c r="HE11" s="193" t="s">
        <v>283</v>
      </c>
      <c r="HF11" s="193" t="s">
        <v>281</v>
      </c>
      <c r="HG11" s="193" t="s">
        <v>282</v>
      </c>
      <c r="HH11" s="191" t="s">
        <v>137</v>
      </c>
      <c r="HI11" s="192" t="s">
        <v>284</v>
      </c>
      <c r="HJ11" s="193" t="s">
        <v>281</v>
      </c>
      <c r="HK11" s="194" t="s">
        <v>282</v>
      </c>
      <c r="HL11" s="193" t="s">
        <v>137</v>
      </c>
      <c r="HM11" s="197" t="s">
        <v>285</v>
      </c>
      <c r="HN11" s="193" t="s">
        <v>281</v>
      </c>
      <c r="HO11" s="193" t="s">
        <v>282</v>
      </c>
      <c r="HP11" s="193" t="s">
        <v>137</v>
      </c>
      <c r="HQ11" s="193" t="s">
        <v>283</v>
      </c>
      <c r="HR11" s="193" t="s">
        <v>281</v>
      </c>
      <c r="HS11" s="196" t="s">
        <v>282</v>
      </c>
      <c r="HT11" s="272"/>
      <c r="HU11" s="193" t="s">
        <v>137</v>
      </c>
      <c r="HV11" s="193" t="s">
        <v>283</v>
      </c>
      <c r="HW11" s="193" t="s">
        <v>281</v>
      </c>
      <c r="HX11" s="193" t="s">
        <v>282</v>
      </c>
      <c r="HY11" s="191" t="s">
        <v>137</v>
      </c>
      <c r="HZ11" s="192" t="s">
        <v>283</v>
      </c>
      <c r="IA11" s="193" t="s">
        <v>281</v>
      </c>
      <c r="IB11" s="194" t="s">
        <v>282</v>
      </c>
      <c r="IC11" s="193" t="s">
        <v>137</v>
      </c>
      <c r="ID11" s="197" t="s">
        <v>283</v>
      </c>
      <c r="IE11" s="193" t="s">
        <v>281</v>
      </c>
      <c r="IF11" s="196" t="s">
        <v>282</v>
      </c>
      <c r="IG11" s="272"/>
      <c r="IH11" s="193" t="s">
        <v>137</v>
      </c>
      <c r="II11" s="193" t="s">
        <v>283</v>
      </c>
      <c r="IJ11" s="193" t="s">
        <v>281</v>
      </c>
      <c r="IK11" s="193" t="s">
        <v>282</v>
      </c>
      <c r="IL11" s="191" t="s">
        <v>137</v>
      </c>
      <c r="IM11" s="192" t="s">
        <v>284</v>
      </c>
      <c r="IN11" s="193" t="s">
        <v>281</v>
      </c>
      <c r="IO11" s="192" t="s">
        <v>282</v>
      </c>
      <c r="IP11" s="193" t="s">
        <v>137</v>
      </c>
      <c r="IQ11" s="197" t="s">
        <v>285</v>
      </c>
      <c r="IR11" s="193" t="s">
        <v>281</v>
      </c>
      <c r="IS11" s="193" t="s">
        <v>282</v>
      </c>
      <c r="IT11" s="193" t="s">
        <v>137</v>
      </c>
      <c r="IU11" s="193" t="s">
        <v>283</v>
      </c>
      <c r="IV11" s="193" t="s">
        <v>281</v>
      </c>
      <c r="IW11" s="196" t="s">
        <v>282</v>
      </c>
      <c r="IX11" s="272"/>
      <c r="IY11" s="193" t="s">
        <v>137</v>
      </c>
      <c r="IZ11" s="193" t="s">
        <v>283</v>
      </c>
      <c r="JA11" s="193" t="s">
        <v>281</v>
      </c>
      <c r="JB11" s="193" t="s">
        <v>282</v>
      </c>
      <c r="JC11" s="191" t="s">
        <v>137</v>
      </c>
      <c r="JD11" s="192" t="s">
        <v>283</v>
      </c>
      <c r="JE11" s="193" t="s">
        <v>281</v>
      </c>
      <c r="JF11" s="194" t="s">
        <v>282</v>
      </c>
      <c r="JG11" s="193" t="s">
        <v>137</v>
      </c>
      <c r="JH11" s="197" t="s">
        <v>283</v>
      </c>
      <c r="JI11" s="193" t="s">
        <v>281</v>
      </c>
      <c r="JJ11" s="196" t="s">
        <v>282</v>
      </c>
      <c r="JK11" s="272"/>
      <c r="JL11" s="193" t="s">
        <v>137</v>
      </c>
      <c r="JM11" s="193" t="s">
        <v>283</v>
      </c>
      <c r="JN11" s="193" t="s">
        <v>281</v>
      </c>
      <c r="JO11" s="193" t="s">
        <v>282</v>
      </c>
      <c r="JP11" s="191" t="s">
        <v>137</v>
      </c>
      <c r="JQ11" s="192" t="s">
        <v>284</v>
      </c>
      <c r="JR11" s="193" t="s">
        <v>281</v>
      </c>
      <c r="JS11" s="194" t="s">
        <v>282</v>
      </c>
      <c r="JT11" s="193" t="s">
        <v>137</v>
      </c>
      <c r="JU11" s="197" t="s">
        <v>285</v>
      </c>
      <c r="JV11" s="193" t="s">
        <v>281</v>
      </c>
      <c r="JW11" s="193" t="s">
        <v>282</v>
      </c>
      <c r="JX11" s="193" t="s">
        <v>137</v>
      </c>
      <c r="JY11" s="193" t="s">
        <v>283</v>
      </c>
      <c r="JZ11" s="193" t="s">
        <v>281</v>
      </c>
      <c r="KA11" s="196" t="s">
        <v>282</v>
      </c>
    </row>
    <row r="12" spans="1:287" s="190" customFormat="1" ht="11.25" customHeight="1" x14ac:dyDescent="0.15">
      <c r="A12" s="200"/>
      <c r="B12" s="201"/>
      <c r="C12" s="201" t="s">
        <v>139</v>
      </c>
      <c r="D12" s="201"/>
      <c r="E12" s="201" t="s">
        <v>139</v>
      </c>
      <c r="F12" s="201" t="s">
        <v>139</v>
      </c>
      <c r="G12" s="201"/>
      <c r="H12" s="201" t="s">
        <v>139</v>
      </c>
      <c r="I12" s="201"/>
      <c r="J12" s="201"/>
      <c r="K12" s="201" t="s">
        <v>139</v>
      </c>
      <c r="L12" s="201" t="s">
        <v>139</v>
      </c>
      <c r="M12" s="200"/>
      <c r="N12" s="201"/>
      <c r="O12" s="201"/>
      <c r="P12" s="201" t="s">
        <v>139</v>
      </c>
      <c r="Q12" s="201" t="s">
        <v>139</v>
      </c>
      <c r="R12" s="201"/>
      <c r="S12" s="201"/>
      <c r="T12" s="201" t="s">
        <v>139</v>
      </c>
      <c r="U12" s="201" t="s">
        <v>139</v>
      </c>
      <c r="V12" s="201"/>
      <c r="W12" s="201"/>
      <c r="X12" s="201" t="s">
        <v>139</v>
      </c>
      <c r="Y12" s="201" t="s">
        <v>139</v>
      </c>
      <c r="Z12" s="200"/>
      <c r="AA12" s="201"/>
      <c r="AB12" s="201"/>
      <c r="AC12" s="201" t="s">
        <v>139</v>
      </c>
      <c r="AD12" s="201" t="s">
        <v>139</v>
      </c>
      <c r="AE12" s="201"/>
      <c r="AF12" s="201"/>
      <c r="AG12" s="201" t="s">
        <v>139</v>
      </c>
      <c r="AH12" s="201" t="s">
        <v>139</v>
      </c>
      <c r="AI12" s="201"/>
      <c r="AJ12" s="201"/>
      <c r="AK12" s="201" t="s">
        <v>139</v>
      </c>
      <c r="AL12" s="201" t="s">
        <v>139</v>
      </c>
      <c r="AM12" s="200"/>
      <c r="AN12" s="201"/>
      <c r="AO12" s="201"/>
      <c r="AP12" s="201" t="s">
        <v>139</v>
      </c>
      <c r="AQ12" s="201"/>
      <c r="AR12" s="201" t="s">
        <v>139</v>
      </c>
      <c r="AS12" s="201" t="s">
        <v>139</v>
      </c>
      <c r="AT12" s="201"/>
      <c r="AU12" s="201" t="s">
        <v>139</v>
      </c>
      <c r="AV12" s="201" t="s">
        <v>139</v>
      </c>
      <c r="AW12" s="201"/>
      <c r="AX12" s="201" t="s">
        <v>139</v>
      </c>
      <c r="AY12" s="201"/>
      <c r="AZ12" s="201" t="s">
        <v>139</v>
      </c>
      <c r="BA12" s="200"/>
      <c r="BB12" s="201"/>
      <c r="BC12" s="201" t="s">
        <v>139</v>
      </c>
      <c r="BD12" s="201"/>
      <c r="BE12" s="201" t="s">
        <v>139</v>
      </c>
      <c r="BF12" s="201"/>
      <c r="BG12" s="201"/>
      <c r="BH12" s="201" t="s">
        <v>139</v>
      </c>
      <c r="BI12" s="201"/>
      <c r="BJ12" s="201" t="s">
        <v>139</v>
      </c>
      <c r="BK12" s="201"/>
      <c r="BL12" s="201" t="s">
        <v>139</v>
      </c>
      <c r="BM12" s="200"/>
      <c r="BN12" s="201"/>
      <c r="BO12" s="201"/>
      <c r="BP12" s="201" t="s">
        <v>139</v>
      </c>
      <c r="BQ12" s="201"/>
      <c r="BR12" s="201" t="s">
        <v>139</v>
      </c>
      <c r="BS12" s="201"/>
      <c r="BT12" s="201" t="s">
        <v>139</v>
      </c>
      <c r="BU12" s="202"/>
      <c r="BV12" s="201" t="s">
        <v>139</v>
      </c>
      <c r="BW12" s="202"/>
      <c r="BX12" s="201" t="s">
        <v>139</v>
      </c>
      <c r="BY12" s="202"/>
      <c r="BZ12" s="201" t="s">
        <v>139</v>
      </c>
      <c r="CA12" s="202"/>
      <c r="CB12" s="201" t="s">
        <v>139</v>
      </c>
      <c r="CC12" s="200"/>
      <c r="CD12" s="201"/>
      <c r="CE12" s="201"/>
      <c r="CF12" s="201" t="s">
        <v>139</v>
      </c>
      <c r="CG12" s="201" t="s">
        <v>139</v>
      </c>
      <c r="CH12" s="201"/>
      <c r="CI12" s="201"/>
      <c r="CJ12" s="201" t="s">
        <v>139</v>
      </c>
      <c r="CK12" s="201" t="s">
        <v>139</v>
      </c>
      <c r="CL12" s="201"/>
      <c r="CM12" s="201"/>
      <c r="CN12" s="201" t="s">
        <v>139</v>
      </c>
      <c r="CO12" s="201" t="s">
        <v>139</v>
      </c>
      <c r="CP12" s="200"/>
      <c r="CQ12" s="201"/>
      <c r="CR12" s="201"/>
      <c r="CS12" s="201" t="s">
        <v>139</v>
      </c>
      <c r="CT12" s="201" t="s">
        <v>139</v>
      </c>
      <c r="CU12" s="201"/>
      <c r="CV12" s="201"/>
      <c r="CW12" s="201" t="s">
        <v>139</v>
      </c>
      <c r="CX12" s="201" t="s">
        <v>139</v>
      </c>
      <c r="CY12" s="201"/>
      <c r="CZ12" s="201"/>
      <c r="DA12" s="201" t="s">
        <v>139</v>
      </c>
      <c r="DB12" s="201" t="s">
        <v>139</v>
      </c>
      <c r="DC12" s="200"/>
      <c r="DD12" s="201"/>
      <c r="DE12" s="201"/>
      <c r="DF12" s="201" t="s">
        <v>139</v>
      </c>
      <c r="DG12" s="201" t="s">
        <v>139</v>
      </c>
      <c r="DH12" s="201"/>
      <c r="DI12" s="201"/>
      <c r="DJ12" s="201" t="s">
        <v>139</v>
      </c>
      <c r="DK12" s="201"/>
      <c r="DL12" s="201" t="s">
        <v>139</v>
      </c>
      <c r="DM12" s="201" t="s">
        <v>139</v>
      </c>
      <c r="DN12" s="201"/>
      <c r="DO12" s="201" t="s">
        <v>139</v>
      </c>
      <c r="DP12" s="201" t="s">
        <v>139</v>
      </c>
      <c r="DQ12" s="200"/>
      <c r="DR12" s="201"/>
      <c r="DS12" s="201" t="s">
        <v>139</v>
      </c>
      <c r="DT12" s="201"/>
      <c r="DU12" s="201" t="s">
        <v>139</v>
      </c>
      <c r="DV12" s="201"/>
      <c r="DW12" s="201" t="s">
        <v>139</v>
      </c>
      <c r="DX12" s="201"/>
      <c r="DY12" s="201" t="s">
        <v>139</v>
      </c>
      <c r="DZ12" s="201"/>
      <c r="EA12" s="201"/>
      <c r="EB12" s="201" t="s">
        <v>139</v>
      </c>
      <c r="EC12" s="201"/>
      <c r="ED12" s="201"/>
      <c r="EE12" s="201" t="s">
        <v>139</v>
      </c>
      <c r="EF12" s="201"/>
      <c r="EG12" s="201" t="s">
        <v>139</v>
      </c>
      <c r="EH12" s="200"/>
      <c r="EI12" s="201"/>
      <c r="EJ12" s="201" t="s">
        <v>139</v>
      </c>
      <c r="EK12" s="201"/>
      <c r="EL12" s="201"/>
      <c r="EM12" s="201" t="s">
        <v>139</v>
      </c>
      <c r="EN12" s="201"/>
      <c r="EO12" s="201"/>
      <c r="EP12" s="201" t="s">
        <v>139</v>
      </c>
      <c r="EQ12" s="201" t="s">
        <v>139</v>
      </c>
      <c r="ER12" s="201"/>
      <c r="ES12" s="201"/>
      <c r="ET12" s="201" t="s">
        <v>139</v>
      </c>
      <c r="EU12" s="201" t="s">
        <v>139</v>
      </c>
      <c r="EV12" s="200"/>
      <c r="EW12" s="201"/>
      <c r="EX12" s="201"/>
      <c r="EY12" s="201" t="s">
        <v>139</v>
      </c>
      <c r="EZ12" s="201" t="s">
        <v>139</v>
      </c>
      <c r="FA12" s="201"/>
      <c r="FB12" s="201"/>
      <c r="FC12" s="201" t="s">
        <v>139</v>
      </c>
      <c r="FD12" s="201" t="s">
        <v>139</v>
      </c>
      <c r="FE12" s="201"/>
      <c r="FF12" s="201"/>
      <c r="FG12" s="201" t="s">
        <v>139</v>
      </c>
      <c r="FH12" s="201" t="s">
        <v>139</v>
      </c>
      <c r="FI12" s="200"/>
      <c r="FJ12" s="201"/>
      <c r="FK12" s="201"/>
      <c r="FL12" s="201" t="s">
        <v>139</v>
      </c>
      <c r="FM12" s="201" t="s">
        <v>139</v>
      </c>
      <c r="FN12" s="201"/>
      <c r="FO12" s="201"/>
      <c r="FP12" s="201" t="s">
        <v>139</v>
      </c>
      <c r="FQ12" s="201" t="s">
        <v>139</v>
      </c>
      <c r="FR12" s="201"/>
      <c r="FS12" s="201"/>
      <c r="FT12" s="201" t="s">
        <v>139</v>
      </c>
      <c r="FU12" s="201"/>
      <c r="FV12" s="201" t="s">
        <v>139</v>
      </c>
      <c r="FW12" s="201" t="s">
        <v>139</v>
      </c>
      <c r="FX12" s="200"/>
      <c r="FY12" s="201"/>
      <c r="FZ12" s="201" t="s">
        <v>139</v>
      </c>
      <c r="GA12" s="201" t="s">
        <v>139</v>
      </c>
      <c r="GB12" s="201"/>
      <c r="GC12" s="201" t="s">
        <v>139</v>
      </c>
      <c r="GD12" s="201"/>
      <c r="GE12" s="201" t="s">
        <v>139</v>
      </c>
      <c r="GF12" s="201"/>
      <c r="GG12" s="201" t="s">
        <v>139</v>
      </c>
      <c r="GH12" s="201"/>
      <c r="GI12" s="201" t="s">
        <v>139</v>
      </c>
      <c r="GJ12" s="201"/>
      <c r="GK12" s="201" t="s">
        <v>139</v>
      </c>
      <c r="GL12" s="201"/>
      <c r="GM12" s="201" t="s">
        <v>139</v>
      </c>
      <c r="GN12" s="200"/>
      <c r="GO12" s="201"/>
      <c r="GP12" s="201" t="s">
        <v>139</v>
      </c>
      <c r="GQ12" s="201"/>
      <c r="GR12" s="201"/>
      <c r="GS12" s="201" t="s">
        <v>139</v>
      </c>
      <c r="GT12" s="201" t="s">
        <v>139</v>
      </c>
      <c r="GU12" s="201"/>
      <c r="GV12" s="201"/>
      <c r="GW12" s="201" t="s">
        <v>139</v>
      </c>
      <c r="GX12" s="201" t="s">
        <v>139</v>
      </c>
      <c r="GY12" s="201"/>
      <c r="GZ12" s="201"/>
      <c r="HA12" s="201" t="s">
        <v>139</v>
      </c>
      <c r="HB12" s="201" t="s">
        <v>139</v>
      </c>
      <c r="HC12" s="200"/>
      <c r="HD12" s="201"/>
      <c r="HE12" s="201"/>
      <c r="HF12" s="201" t="s">
        <v>139</v>
      </c>
      <c r="HG12" s="201" t="s">
        <v>139</v>
      </c>
      <c r="HH12" s="201"/>
      <c r="HI12" s="201"/>
      <c r="HJ12" s="201" t="s">
        <v>139</v>
      </c>
      <c r="HK12" s="201" t="s">
        <v>139</v>
      </c>
      <c r="HL12" s="201"/>
      <c r="HM12" s="201"/>
      <c r="HN12" s="201" t="s">
        <v>139</v>
      </c>
      <c r="HO12" s="201" t="s">
        <v>139</v>
      </c>
      <c r="HP12" s="201"/>
      <c r="HQ12" s="201"/>
      <c r="HR12" s="201" t="s">
        <v>139</v>
      </c>
      <c r="HS12" s="201" t="s">
        <v>139</v>
      </c>
      <c r="HT12" s="200"/>
      <c r="HU12" s="201"/>
      <c r="HV12" s="201"/>
      <c r="HW12" s="201" t="s">
        <v>139</v>
      </c>
      <c r="HX12" s="201" t="s">
        <v>139</v>
      </c>
      <c r="HY12" s="201"/>
      <c r="HZ12" s="201"/>
      <c r="IA12" s="201" t="s">
        <v>139</v>
      </c>
      <c r="IB12" s="201" t="s">
        <v>139</v>
      </c>
      <c r="IC12" s="201"/>
      <c r="ID12" s="201"/>
      <c r="IE12" s="201" t="s">
        <v>139</v>
      </c>
      <c r="IF12" s="201" t="s">
        <v>139</v>
      </c>
      <c r="IG12" s="200"/>
      <c r="IH12" s="201"/>
      <c r="II12" s="201"/>
      <c r="IJ12" s="201" t="s">
        <v>139</v>
      </c>
      <c r="IK12" s="201" t="s">
        <v>139</v>
      </c>
      <c r="IL12" s="201"/>
      <c r="IM12" s="201"/>
      <c r="IN12" s="201" t="s">
        <v>139</v>
      </c>
      <c r="IO12" s="201" t="s">
        <v>139</v>
      </c>
      <c r="IP12" s="201"/>
      <c r="IQ12" s="201"/>
      <c r="IR12" s="201" t="s">
        <v>139</v>
      </c>
      <c r="IS12" s="201" t="s">
        <v>139</v>
      </c>
      <c r="IT12" s="201"/>
      <c r="IU12" s="201"/>
      <c r="IV12" s="201" t="s">
        <v>139</v>
      </c>
      <c r="IW12" s="201" t="s">
        <v>139</v>
      </c>
      <c r="IX12" s="200"/>
      <c r="IY12" s="201"/>
      <c r="IZ12" s="201"/>
      <c r="JA12" s="201" t="s">
        <v>139</v>
      </c>
      <c r="JB12" s="201" t="s">
        <v>139</v>
      </c>
      <c r="JC12" s="201"/>
      <c r="JD12" s="201"/>
      <c r="JE12" s="201" t="s">
        <v>139</v>
      </c>
      <c r="JF12" s="201" t="s">
        <v>139</v>
      </c>
      <c r="JG12" s="201"/>
      <c r="JH12" s="201"/>
      <c r="JI12" s="201" t="s">
        <v>139</v>
      </c>
      <c r="JJ12" s="201" t="s">
        <v>139</v>
      </c>
      <c r="JK12" s="200"/>
      <c r="JL12" s="201"/>
      <c r="JM12" s="201"/>
      <c r="JN12" s="201" t="s">
        <v>139</v>
      </c>
      <c r="JO12" s="201" t="s">
        <v>139</v>
      </c>
      <c r="JP12" s="201"/>
      <c r="JQ12" s="201"/>
      <c r="JR12" s="201" t="s">
        <v>139</v>
      </c>
      <c r="JS12" s="201" t="s">
        <v>139</v>
      </c>
      <c r="JT12" s="201"/>
      <c r="JU12" s="201"/>
      <c r="JV12" s="201" t="s">
        <v>139</v>
      </c>
      <c r="JW12" s="201" t="s">
        <v>139</v>
      </c>
      <c r="JX12" s="201"/>
      <c r="JY12" s="201"/>
      <c r="JZ12" s="201" t="s">
        <v>139</v>
      </c>
      <c r="KA12" s="201" t="s">
        <v>139</v>
      </c>
    </row>
    <row r="13" spans="1:287" s="190" customFormat="1" ht="11.25" customHeight="1" x14ac:dyDescent="0.15">
      <c r="A13" s="203" t="s">
        <v>4</v>
      </c>
      <c r="B13" s="204">
        <v>538431624</v>
      </c>
      <c r="C13" s="204">
        <v>7107571175.3590002</v>
      </c>
      <c r="D13" s="204">
        <v>536022359</v>
      </c>
      <c r="E13" s="204">
        <v>6528042607.3100004</v>
      </c>
      <c r="F13" s="204">
        <v>8321442676.5310001</v>
      </c>
      <c r="G13" s="204">
        <v>2409265</v>
      </c>
      <c r="H13" s="204">
        <v>579528568.04900002</v>
      </c>
      <c r="I13" s="204">
        <v>340973349</v>
      </c>
      <c r="J13" s="204">
        <v>502952999</v>
      </c>
      <c r="K13" s="204">
        <v>5106284456.6169996</v>
      </c>
      <c r="L13" s="204">
        <v>6420405045.3699999</v>
      </c>
      <c r="M13" s="203" t="s">
        <v>140</v>
      </c>
      <c r="N13" s="204">
        <v>3657052</v>
      </c>
      <c r="O13" s="204">
        <v>33648545</v>
      </c>
      <c r="P13" s="204">
        <v>1902266458.013</v>
      </c>
      <c r="Q13" s="204">
        <v>2128095970.04</v>
      </c>
      <c r="R13" s="204">
        <v>266529868</v>
      </c>
      <c r="S13" s="204">
        <v>361070354</v>
      </c>
      <c r="T13" s="204">
        <v>2575125161.3990002</v>
      </c>
      <c r="U13" s="204">
        <v>3407543064.0500002</v>
      </c>
      <c r="V13" s="204">
        <v>70786429</v>
      </c>
      <c r="W13" s="204">
        <v>108234100</v>
      </c>
      <c r="X13" s="204">
        <v>628892837.20500004</v>
      </c>
      <c r="Y13" s="204">
        <v>884766011.27999997</v>
      </c>
      <c r="Z13" s="203" t="s">
        <v>140</v>
      </c>
      <c r="AA13" s="204">
        <v>177777719</v>
      </c>
      <c r="AB13" s="204">
        <v>207595142</v>
      </c>
      <c r="AC13" s="204">
        <v>1262085179.237</v>
      </c>
      <c r="AD13" s="204">
        <v>1694343420.6400001</v>
      </c>
      <c r="AE13" s="204">
        <v>3298760</v>
      </c>
      <c r="AF13" s="204">
        <v>77941970</v>
      </c>
      <c r="AG13" s="204">
        <v>16954091.68</v>
      </c>
      <c r="AH13" s="204">
        <v>51766712.067000002</v>
      </c>
      <c r="AI13" s="204">
        <v>561634</v>
      </c>
      <c r="AJ13" s="204">
        <v>3547292</v>
      </c>
      <c r="AK13" s="204">
        <v>31431056.546999998</v>
      </c>
      <c r="AL13" s="204">
        <v>42425931.43</v>
      </c>
      <c r="AM13" s="203" t="s">
        <v>140</v>
      </c>
      <c r="AN13" s="204">
        <v>1583</v>
      </c>
      <c r="AO13" s="204">
        <v>42991</v>
      </c>
      <c r="AP13" s="204">
        <v>25721.219000000001</v>
      </c>
      <c r="AQ13" s="204">
        <v>15746363</v>
      </c>
      <c r="AR13" s="204">
        <v>79455898.103</v>
      </c>
      <c r="AS13" s="204">
        <v>112485822.639</v>
      </c>
      <c r="AT13" s="204">
        <v>137</v>
      </c>
      <c r="AU13" s="204">
        <v>15744.385</v>
      </c>
      <c r="AV13" s="204">
        <v>15744.385</v>
      </c>
      <c r="AW13" s="204">
        <v>81658</v>
      </c>
      <c r="AX13" s="204">
        <v>7110548.7920000004</v>
      </c>
      <c r="AY13" s="204">
        <v>37709</v>
      </c>
      <c r="AZ13" s="204">
        <v>1767597.7239999999</v>
      </c>
      <c r="BA13" s="203" t="s">
        <v>140</v>
      </c>
      <c r="BB13" s="204">
        <v>30888</v>
      </c>
      <c r="BC13" s="204">
        <v>1527996.5730000001</v>
      </c>
      <c r="BD13" s="204">
        <v>22761</v>
      </c>
      <c r="BE13" s="204">
        <v>971404.21699999995</v>
      </c>
      <c r="BF13" s="204">
        <v>1843068</v>
      </c>
      <c r="BG13" s="204">
        <v>57766833</v>
      </c>
      <c r="BH13" s="204">
        <v>329607504.73500001</v>
      </c>
      <c r="BI13" s="204">
        <v>37949</v>
      </c>
      <c r="BJ13" s="204">
        <v>1890054.216</v>
      </c>
      <c r="BK13" s="204">
        <v>324370</v>
      </c>
      <c r="BL13" s="204">
        <v>157194018.02399999</v>
      </c>
      <c r="BM13" s="203" t="s">
        <v>140</v>
      </c>
      <c r="BN13" s="204">
        <v>203878</v>
      </c>
      <c r="BO13" s="204">
        <v>17142379</v>
      </c>
      <c r="BP13" s="204">
        <v>90836991.074000001</v>
      </c>
      <c r="BQ13" s="204">
        <v>440153</v>
      </c>
      <c r="BR13" s="204">
        <v>9879809.6199999992</v>
      </c>
      <c r="BS13" s="204">
        <v>348263</v>
      </c>
      <c r="BT13" s="204">
        <v>10526900.163000001</v>
      </c>
      <c r="BU13" s="204">
        <v>142</v>
      </c>
      <c r="BV13" s="204">
        <v>6202.433</v>
      </c>
      <c r="BW13" s="204">
        <v>961432</v>
      </c>
      <c r="BX13" s="204">
        <v>31784257.089000002</v>
      </c>
      <c r="BY13" s="204">
        <v>559520</v>
      </c>
      <c r="BZ13" s="204">
        <v>18757956.136</v>
      </c>
      <c r="CA13" s="204">
        <v>401912</v>
      </c>
      <c r="CB13" s="204">
        <v>13026300.953</v>
      </c>
      <c r="CC13" s="203" t="s">
        <v>140</v>
      </c>
      <c r="CD13" s="204">
        <v>193479043</v>
      </c>
      <c r="CE13" s="204">
        <v>281495055</v>
      </c>
      <c r="CF13" s="204">
        <v>2872436990.3649998</v>
      </c>
      <c r="CG13" s="204">
        <v>3655271194.1900001</v>
      </c>
      <c r="CH13" s="204">
        <v>1948972</v>
      </c>
      <c r="CI13" s="204">
        <v>16218072</v>
      </c>
      <c r="CJ13" s="204">
        <v>1024514334.133</v>
      </c>
      <c r="CK13" s="204">
        <v>1145680918.47</v>
      </c>
      <c r="CL13" s="204">
        <v>148713823</v>
      </c>
      <c r="CM13" s="204">
        <v>197290444</v>
      </c>
      <c r="CN13" s="204">
        <v>1454841203.7390001</v>
      </c>
      <c r="CO13" s="204">
        <v>1950631537.6900001</v>
      </c>
      <c r="CP13" s="203" t="s">
        <v>140</v>
      </c>
      <c r="CQ13" s="204">
        <v>42816248</v>
      </c>
      <c r="CR13" s="204">
        <v>67986539</v>
      </c>
      <c r="CS13" s="204">
        <v>393081452.49299997</v>
      </c>
      <c r="CT13" s="204">
        <v>558958738.02999997</v>
      </c>
      <c r="CU13" s="204">
        <v>97508234</v>
      </c>
      <c r="CV13" s="204">
        <v>110701998</v>
      </c>
      <c r="CW13" s="205">
        <v>724263553.15799999</v>
      </c>
      <c r="CX13" s="204">
        <v>986257396.86000001</v>
      </c>
      <c r="CY13" s="204">
        <v>1778547</v>
      </c>
      <c r="CZ13" s="204">
        <v>36795087</v>
      </c>
      <c r="DA13" s="204">
        <v>7966764.3609999996</v>
      </c>
      <c r="DB13" s="204">
        <v>24582151.708999999</v>
      </c>
      <c r="DC13" s="203" t="s">
        <v>140</v>
      </c>
      <c r="DD13" s="204">
        <v>105194</v>
      </c>
      <c r="DE13" s="204">
        <v>671260</v>
      </c>
      <c r="DF13" s="204">
        <v>5828371.1969999997</v>
      </c>
      <c r="DG13" s="204">
        <v>8037191.0640000002</v>
      </c>
      <c r="DH13" s="204">
        <v>941</v>
      </c>
      <c r="DI13" s="204">
        <v>22410</v>
      </c>
      <c r="DJ13" s="204">
        <v>13713.133</v>
      </c>
      <c r="DK13" s="204">
        <v>11483026</v>
      </c>
      <c r="DL13" s="204">
        <v>54386113.722000003</v>
      </c>
      <c r="DM13" s="204">
        <v>77210433.101999998</v>
      </c>
      <c r="DN13" s="204">
        <v>52</v>
      </c>
      <c r="DO13" s="204">
        <v>11997.214</v>
      </c>
      <c r="DP13" s="204">
        <v>11997.214</v>
      </c>
      <c r="DQ13" s="203" t="s">
        <v>140</v>
      </c>
      <c r="DR13" s="204">
        <v>51032</v>
      </c>
      <c r="DS13" s="204">
        <v>4399253.4759999998</v>
      </c>
      <c r="DT13" s="204">
        <v>28728</v>
      </c>
      <c r="DU13" s="204">
        <v>1253349.98</v>
      </c>
      <c r="DV13" s="204">
        <v>17228</v>
      </c>
      <c r="DW13" s="204">
        <v>681949.20799999998</v>
      </c>
      <c r="DX13" s="204">
        <v>15465</v>
      </c>
      <c r="DY13" s="204">
        <v>633048.16500000004</v>
      </c>
      <c r="DZ13" s="204">
        <v>2280780</v>
      </c>
      <c r="EA13" s="204">
        <v>74909212</v>
      </c>
      <c r="EB13" s="204">
        <v>522964050.12400001</v>
      </c>
      <c r="EC13" s="204">
        <v>1843068</v>
      </c>
      <c r="ED13" s="204">
        <v>57766833</v>
      </c>
      <c r="EE13" s="204">
        <v>329607504.73500001</v>
      </c>
      <c r="EF13" s="204">
        <v>25101</v>
      </c>
      <c r="EG13" s="204">
        <v>1247654.216</v>
      </c>
      <c r="EH13" s="203" t="s">
        <v>140</v>
      </c>
      <c r="EI13" s="204">
        <v>208733</v>
      </c>
      <c r="EJ13" s="204">
        <v>101271900.09900001</v>
      </c>
      <c r="EK13" s="204">
        <v>203878</v>
      </c>
      <c r="EL13" s="204">
        <v>17142379</v>
      </c>
      <c r="EM13" s="204">
        <v>90836991.074000001</v>
      </c>
      <c r="EN13" s="204">
        <v>127318902</v>
      </c>
      <c r="EO13" s="204">
        <v>187534172</v>
      </c>
      <c r="EP13" s="204">
        <v>1726915569.809</v>
      </c>
      <c r="EQ13" s="204">
        <v>2180581618.8099999</v>
      </c>
      <c r="ER13" s="204">
        <v>1328767</v>
      </c>
      <c r="ES13" s="204">
        <v>13166766</v>
      </c>
      <c r="ET13" s="204">
        <v>635080348.46200001</v>
      </c>
      <c r="EU13" s="204">
        <v>718769284.66999996</v>
      </c>
      <c r="EV13" s="203" t="s">
        <v>140</v>
      </c>
      <c r="EW13" s="204">
        <v>101491812</v>
      </c>
      <c r="EX13" s="204">
        <v>139922866</v>
      </c>
      <c r="EY13" s="204">
        <v>892648070.29999995</v>
      </c>
      <c r="EZ13" s="204">
        <v>1182819374.1600001</v>
      </c>
      <c r="FA13" s="204">
        <v>24498323</v>
      </c>
      <c r="FB13" s="204">
        <v>34444540</v>
      </c>
      <c r="FC13" s="204">
        <v>199187151.04699999</v>
      </c>
      <c r="FD13" s="204">
        <v>278992959.98000002</v>
      </c>
      <c r="FE13" s="204">
        <v>69229128</v>
      </c>
      <c r="FF13" s="204">
        <v>84192316</v>
      </c>
      <c r="FG13" s="204">
        <v>428169500.30800003</v>
      </c>
      <c r="FH13" s="204">
        <v>572237301.10000002</v>
      </c>
      <c r="FI13" s="203" t="s">
        <v>140</v>
      </c>
      <c r="FJ13" s="204">
        <v>1159484</v>
      </c>
      <c r="FK13" s="204">
        <v>30683490</v>
      </c>
      <c r="FL13" s="204">
        <v>6689368.9519999996</v>
      </c>
      <c r="FM13" s="204">
        <v>20077626.998</v>
      </c>
      <c r="FN13" s="204">
        <v>425155</v>
      </c>
      <c r="FO13" s="204">
        <v>2595994</v>
      </c>
      <c r="FP13" s="204">
        <v>22477199.772999998</v>
      </c>
      <c r="FQ13" s="204">
        <v>30753864.682</v>
      </c>
      <c r="FR13" s="204">
        <v>642</v>
      </c>
      <c r="FS13" s="204">
        <v>20581</v>
      </c>
      <c r="FT13" s="204">
        <v>12008.085999999999</v>
      </c>
      <c r="FU13" s="204">
        <v>4263337</v>
      </c>
      <c r="FV13" s="204">
        <v>25069784.381000001</v>
      </c>
      <c r="FW13" s="204">
        <v>35275389.538000003</v>
      </c>
      <c r="FX13" s="203" t="s">
        <v>140</v>
      </c>
      <c r="FY13" s="204">
        <v>85</v>
      </c>
      <c r="FZ13" s="204">
        <v>3747.1709999999998</v>
      </c>
      <c r="GA13" s="204">
        <v>3747.1709999999998</v>
      </c>
      <c r="GB13" s="204">
        <v>30626</v>
      </c>
      <c r="GC13" s="204">
        <v>2711295.3160000001</v>
      </c>
      <c r="GD13" s="204">
        <v>8981</v>
      </c>
      <c r="GE13" s="204">
        <v>514247.74400000001</v>
      </c>
      <c r="GF13" s="204">
        <v>13660</v>
      </c>
      <c r="GG13" s="204">
        <v>846047.36499999999</v>
      </c>
      <c r="GH13" s="204">
        <v>7296</v>
      </c>
      <c r="GI13" s="204">
        <v>338356.05200000003</v>
      </c>
      <c r="GJ13" s="204">
        <v>128485</v>
      </c>
      <c r="GK13" s="204">
        <v>56564517.924999997</v>
      </c>
      <c r="GL13" s="204">
        <v>12848</v>
      </c>
      <c r="GM13" s="204">
        <v>642400</v>
      </c>
      <c r="GN13" s="203" t="s">
        <v>140</v>
      </c>
      <c r="GO13" s="204">
        <v>115637</v>
      </c>
      <c r="GP13" s="204">
        <v>55922117.924999997</v>
      </c>
      <c r="GQ13" s="204">
        <v>27936859</v>
      </c>
      <c r="GR13" s="204">
        <v>42332217</v>
      </c>
      <c r="GS13" s="204">
        <v>393924872.18599999</v>
      </c>
      <c r="GT13" s="204">
        <v>470585136.55000001</v>
      </c>
      <c r="GU13" s="204">
        <v>383349</v>
      </c>
      <c r="GV13" s="204">
        <v>2448866</v>
      </c>
      <c r="GW13" s="204">
        <v>164020071.55000001</v>
      </c>
      <c r="GX13" s="204">
        <v>183909212.87</v>
      </c>
      <c r="GY13" s="204">
        <v>24449887</v>
      </c>
      <c r="GZ13" s="204">
        <v>36178731</v>
      </c>
      <c r="HA13" s="204">
        <v>206269845.331</v>
      </c>
      <c r="HB13" s="204">
        <v>257181577.58000001</v>
      </c>
      <c r="HC13" s="203" t="s">
        <v>140</v>
      </c>
      <c r="HD13" s="204">
        <v>3103623</v>
      </c>
      <c r="HE13" s="204">
        <v>3704620</v>
      </c>
      <c r="HF13" s="204">
        <v>23634955.305</v>
      </c>
      <c r="HG13" s="204">
        <v>29494346.100000001</v>
      </c>
      <c r="HH13" s="204">
        <v>18105869</v>
      </c>
      <c r="HI13" s="204">
        <v>24870181</v>
      </c>
      <c r="HJ13" s="204">
        <v>73240956.517000005</v>
      </c>
      <c r="HK13" s="204">
        <v>90385960.790000007</v>
      </c>
      <c r="HL13" s="204">
        <v>287356</v>
      </c>
      <c r="HM13" s="204">
        <v>4373051</v>
      </c>
      <c r="HN13" s="204">
        <v>910273.78300000005</v>
      </c>
      <c r="HO13" s="204">
        <v>2827117.1329999999</v>
      </c>
      <c r="HP13" s="204">
        <v>69113</v>
      </c>
      <c r="HQ13" s="204">
        <v>419394</v>
      </c>
      <c r="HR13" s="204">
        <v>4490666.7879999997</v>
      </c>
      <c r="HS13" s="204">
        <v>5603152.1449999996</v>
      </c>
      <c r="HT13" s="203" t="s">
        <v>140</v>
      </c>
      <c r="HU13" s="204">
        <v>15640444</v>
      </c>
      <c r="HV13" s="204">
        <v>26578656</v>
      </c>
      <c r="HW13" s="204">
        <v>402170330.44800001</v>
      </c>
      <c r="HX13" s="204">
        <v>453901991.81</v>
      </c>
      <c r="HY13" s="204">
        <v>298194</v>
      </c>
      <c r="HZ13" s="204">
        <v>3469518</v>
      </c>
      <c r="IA13" s="204">
        <v>193009790.03200001</v>
      </c>
      <c r="IB13" s="204">
        <v>206890627.56</v>
      </c>
      <c r="IC13" s="204">
        <v>12702032</v>
      </c>
      <c r="ID13" s="204">
        <v>18672559</v>
      </c>
      <c r="IE13" s="204">
        <v>180097794.53</v>
      </c>
      <c r="IF13" s="204">
        <v>210958125.28999999</v>
      </c>
      <c r="IG13" s="203" t="s">
        <v>140</v>
      </c>
      <c r="IH13" s="204">
        <v>2640218</v>
      </c>
      <c r="II13" s="204">
        <v>4436579</v>
      </c>
      <c r="IJ13" s="204">
        <v>29062745.886</v>
      </c>
      <c r="IK13" s="204">
        <v>36053238.960000001</v>
      </c>
      <c r="IL13" s="204">
        <v>8616830</v>
      </c>
      <c r="IM13" s="204">
        <v>9923562</v>
      </c>
      <c r="IN13" s="204">
        <v>86732316.915000007</v>
      </c>
      <c r="IO13" s="204">
        <v>104247854.52</v>
      </c>
      <c r="IP13" s="204">
        <v>283519</v>
      </c>
      <c r="IQ13" s="204">
        <v>8572258</v>
      </c>
      <c r="IR13" s="204">
        <v>1888565.2960000001</v>
      </c>
      <c r="IS13" s="204">
        <v>5819648.5609999998</v>
      </c>
      <c r="IT13" s="204">
        <v>24826</v>
      </c>
      <c r="IU13" s="204">
        <v>222830</v>
      </c>
      <c r="IV13" s="204">
        <v>2569612.977</v>
      </c>
      <c r="IW13" s="204">
        <v>2885865.3590000002</v>
      </c>
      <c r="IX13" s="203" t="s">
        <v>140</v>
      </c>
      <c r="IY13" s="204">
        <v>4534960</v>
      </c>
      <c r="IZ13" s="204">
        <v>7345116</v>
      </c>
      <c r="JA13" s="204">
        <v>104761565.995</v>
      </c>
      <c r="JB13" s="204">
        <v>130650240.56</v>
      </c>
      <c r="JC13" s="204">
        <v>81119</v>
      </c>
      <c r="JD13" s="204">
        <v>794189</v>
      </c>
      <c r="JE13" s="204">
        <v>49661985.386</v>
      </c>
      <c r="JF13" s="204">
        <v>56755139.340000004</v>
      </c>
      <c r="JG13" s="204">
        <v>3622201</v>
      </c>
      <c r="JH13" s="204">
        <v>5184485</v>
      </c>
      <c r="JI13" s="204">
        <v>47538092.829999998</v>
      </c>
      <c r="JJ13" s="204">
        <v>63134026.909999996</v>
      </c>
      <c r="JK13" s="203" t="s">
        <v>140</v>
      </c>
      <c r="JL13" s="204">
        <v>831640</v>
      </c>
      <c r="JM13" s="204">
        <v>1366442</v>
      </c>
      <c r="JN13" s="204">
        <v>7561487.7790000001</v>
      </c>
      <c r="JO13" s="204">
        <v>10761074.310000001</v>
      </c>
      <c r="JP13" s="204">
        <v>2423527</v>
      </c>
      <c r="JQ13" s="204">
        <v>2777266</v>
      </c>
      <c r="JR13" s="204">
        <v>22919808.855999999</v>
      </c>
      <c r="JS13" s="204">
        <v>31600868.16</v>
      </c>
      <c r="JT13" s="204">
        <v>77210</v>
      </c>
      <c r="JU13" s="204">
        <v>1891135</v>
      </c>
      <c r="JV13" s="204">
        <v>409393.071</v>
      </c>
      <c r="JW13" s="204">
        <v>1287284.7990000001</v>
      </c>
      <c r="JX13" s="204">
        <v>6459</v>
      </c>
      <c r="JY13" s="204">
        <v>57208</v>
      </c>
      <c r="JZ13" s="204">
        <v>555872.6</v>
      </c>
      <c r="KA13" s="204">
        <v>749010.32499999995</v>
      </c>
    </row>
    <row r="14" spans="1:287" s="190" customFormat="1" ht="7.5" customHeight="1" x14ac:dyDescent="0.15">
      <c r="A14" s="206"/>
      <c r="B14" s="204"/>
      <c r="C14" s="204"/>
      <c r="D14" s="204"/>
      <c r="E14" s="204"/>
      <c r="F14" s="204"/>
      <c r="G14" s="204"/>
      <c r="H14" s="204"/>
      <c r="I14" s="204"/>
      <c r="J14" s="204"/>
      <c r="K14" s="204"/>
      <c r="L14" s="204"/>
      <c r="M14" s="206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6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6"/>
      <c r="AN14" s="204"/>
      <c r="AO14" s="204"/>
      <c r="AP14" s="204"/>
      <c r="AQ14" s="204"/>
      <c r="AR14" s="204"/>
      <c r="AS14" s="204"/>
      <c r="AT14" s="204"/>
      <c r="AU14" s="204"/>
      <c r="AV14" s="204"/>
      <c r="AW14" s="204"/>
      <c r="AX14" s="204"/>
      <c r="AY14" s="204"/>
      <c r="AZ14" s="204"/>
      <c r="BA14" s="206"/>
      <c r="BB14" s="204"/>
      <c r="BC14" s="204"/>
      <c r="BD14" s="204"/>
      <c r="BE14" s="204"/>
      <c r="BF14" s="204"/>
      <c r="BG14" s="204"/>
      <c r="BH14" s="204"/>
      <c r="BI14" s="204"/>
      <c r="BJ14" s="204"/>
      <c r="BK14" s="204"/>
      <c r="BL14" s="204"/>
      <c r="BM14" s="206"/>
      <c r="BN14" s="204"/>
      <c r="BO14" s="204"/>
      <c r="BP14" s="204"/>
      <c r="BQ14" s="204"/>
      <c r="BR14" s="204"/>
      <c r="BS14" s="204"/>
      <c r="BT14" s="204"/>
      <c r="BU14" s="204"/>
      <c r="BV14" s="204"/>
      <c r="BW14" s="204"/>
      <c r="BX14" s="204"/>
      <c r="BY14" s="204"/>
      <c r="BZ14" s="204"/>
      <c r="CA14" s="204"/>
      <c r="CB14" s="204"/>
      <c r="CC14" s="206"/>
      <c r="CD14" s="204"/>
      <c r="CE14" s="204"/>
      <c r="CF14" s="204"/>
      <c r="CG14" s="204"/>
      <c r="CH14" s="204"/>
      <c r="CI14" s="204"/>
      <c r="CJ14" s="204"/>
      <c r="CK14" s="204"/>
      <c r="CL14" s="204"/>
      <c r="CM14" s="204"/>
      <c r="CN14" s="204"/>
      <c r="CO14" s="204"/>
      <c r="CP14" s="206"/>
      <c r="CQ14" s="204"/>
      <c r="CR14" s="204"/>
      <c r="CS14" s="204"/>
      <c r="CT14" s="204"/>
      <c r="CU14" s="204"/>
      <c r="CV14" s="204"/>
      <c r="CW14" s="204"/>
      <c r="CX14" s="204"/>
      <c r="CY14" s="204"/>
      <c r="CZ14" s="204"/>
      <c r="DA14" s="204"/>
      <c r="DB14" s="204"/>
      <c r="DC14" s="206"/>
      <c r="DD14" s="204"/>
      <c r="DE14" s="204"/>
      <c r="DF14" s="204"/>
      <c r="DG14" s="204"/>
      <c r="DH14" s="204"/>
      <c r="DI14" s="204"/>
      <c r="DJ14" s="204"/>
      <c r="DK14" s="204"/>
      <c r="DL14" s="204"/>
      <c r="DM14" s="204"/>
      <c r="DN14" s="204"/>
      <c r="DO14" s="204"/>
      <c r="DP14" s="204"/>
      <c r="DQ14" s="206"/>
      <c r="DR14" s="204"/>
      <c r="DS14" s="204"/>
      <c r="DT14" s="204"/>
      <c r="DU14" s="204"/>
      <c r="DV14" s="204"/>
      <c r="DW14" s="204"/>
      <c r="DX14" s="204"/>
      <c r="DY14" s="204"/>
      <c r="DZ14" s="204"/>
      <c r="EA14" s="204"/>
      <c r="EB14" s="204"/>
      <c r="EC14" s="204"/>
      <c r="ED14" s="204"/>
      <c r="EE14" s="204"/>
      <c r="EF14" s="204"/>
      <c r="EG14" s="204"/>
      <c r="EH14" s="206"/>
      <c r="EI14" s="204"/>
      <c r="EJ14" s="204"/>
      <c r="EK14" s="204"/>
      <c r="EL14" s="204"/>
      <c r="EM14" s="204"/>
      <c r="EN14" s="204"/>
      <c r="EO14" s="204"/>
      <c r="EP14" s="204"/>
      <c r="EQ14" s="204"/>
      <c r="ER14" s="204"/>
      <c r="ES14" s="204"/>
      <c r="ET14" s="204"/>
      <c r="EU14" s="204"/>
      <c r="EV14" s="206"/>
      <c r="EW14" s="204"/>
      <c r="EX14" s="204"/>
      <c r="EY14" s="204"/>
      <c r="EZ14" s="204"/>
      <c r="FA14" s="204"/>
      <c r="FB14" s="204"/>
      <c r="FC14" s="204"/>
      <c r="FD14" s="204"/>
      <c r="FE14" s="204"/>
      <c r="FF14" s="204"/>
      <c r="FG14" s="204"/>
      <c r="FH14" s="204"/>
      <c r="FI14" s="206"/>
      <c r="FJ14" s="204"/>
      <c r="FK14" s="204"/>
      <c r="FL14" s="204"/>
      <c r="FM14" s="204"/>
      <c r="FN14" s="204"/>
      <c r="FO14" s="204"/>
      <c r="FP14" s="204"/>
      <c r="FQ14" s="204"/>
      <c r="FR14" s="204"/>
      <c r="FS14" s="204"/>
      <c r="FT14" s="204"/>
      <c r="FU14" s="204"/>
      <c r="FV14" s="204"/>
      <c r="FW14" s="204"/>
      <c r="FX14" s="206"/>
      <c r="FY14" s="204"/>
      <c r="FZ14" s="204"/>
      <c r="GA14" s="204"/>
      <c r="GB14" s="204"/>
      <c r="GC14" s="204"/>
      <c r="GD14" s="204"/>
      <c r="GE14" s="204"/>
      <c r="GF14" s="204"/>
      <c r="GG14" s="204"/>
      <c r="GH14" s="204"/>
      <c r="GI14" s="204"/>
      <c r="GJ14" s="204"/>
      <c r="GK14" s="204"/>
      <c r="GL14" s="204"/>
      <c r="GM14" s="204"/>
      <c r="GN14" s="206"/>
      <c r="GO14" s="204"/>
      <c r="GP14" s="204"/>
      <c r="GQ14" s="204"/>
      <c r="GR14" s="204"/>
      <c r="GS14" s="204"/>
      <c r="GT14" s="204"/>
      <c r="GU14" s="204"/>
      <c r="GV14" s="204"/>
      <c r="GW14" s="204"/>
      <c r="GX14" s="204"/>
      <c r="GY14" s="204"/>
      <c r="GZ14" s="204"/>
      <c r="HA14" s="204"/>
      <c r="HB14" s="204"/>
      <c r="HC14" s="206"/>
      <c r="HD14" s="204"/>
      <c r="HE14" s="204"/>
      <c r="HF14" s="204"/>
      <c r="HG14" s="204"/>
      <c r="HH14" s="204"/>
      <c r="HI14" s="204"/>
      <c r="HJ14" s="204"/>
      <c r="HK14" s="204"/>
      <c r="HL14" s="204"/>
      <c r="HM14" s="204"/>
      <c r="HN14" s="204"/>
      <c r="HO14" s="204"/>
      <c r="HP14" s="204"/>
      <c r="HQ14" s="204"/>
      <c r="HR14" s="204"/>
      <c r="HS14" s="204"/>
      <c r="HT14" s="206"/>
      <c r="HU14" s="204"/>
      <c r="HV14" s="204"/>
      <c r="HW14" s="204"/>
      <c r="HX14" s="204"/>
      <c r="HY14" s="204"/>
      <c r="HZ14" s="204"/>
      <c r="IA14" s="204"/>
      <c r="IB14" s="204"/>
      <c r="IC14" s="204"/>
      <c r="ID14" s="204"/>
      <c r="IE14" s="204"/>
      <c r="IF14" s="204"/>
      <c r="IG14" s="206"/>
      <c r="IH14" s="204"/>
      <c r="II14" s="204"/>
      <c r="IJ14" s="204"/>
      <c r="IK14" s="204"/>
      <c r="IL14" s="204"/>
      <c r="IM14" s="204"/>
      <c r="IN14" s="204"/>
      <c r="IO14" s="204"/>
      <c r="IP14" s="204"/>
      <c r="IQ14" s="204"/>
      <c r="IR14" s="204"/>
      <c r="IS14" s="204"/>
      <c r="IT14" s="204"/>
      <c r="IU14" s="204"/>
      <c r="IV14" s="204"/>
      <c r="IW14" s="204"/>
      <c r="IX14" s="206"/>
      <c r="IY14" s="204"/>
      <c r="IZ14" s="204"/>
      <c r="JA14" s="204"/>
      <c r="JB14" s="204"/>
      <c r="JC14" s="204"/>
      <c r="JD14" s="204"/>
      <c r="JE14" s="204"/>
      <c r="JF14" s="204"/>
      <c r="JG14" s="204"/>
      <c r="JH14" s="204"/>
      <c r="JI14" s="204"/>
      <c r="JJ14" s="204"/>
      <c r="JK14" s="206"/>
      <c r="JL14" s="204"/>
      <c r="JM14" s="204"/>
      <c r="JN14" s="204"/>
      <c r="JO14" s="204"/>
      <c r="JP14" s="204"/>
      <c r="JQ14" s="204"/>
      <c r="JR14" s="204"/>
      <c r="JS14" s="204"/>
      <c r="JT14" s="204"/>
      <c r="JU14" s="204"/>
      <c r="JV14" s="204"/>
      <c r="JW14" s="204"/>
      <c r="JX14" s="204"/>
      <c r="JY14" s="204"/>
      <c r="JZ14" s="204"/>
      <c r="KA14" s="204"/>
    </row>
    <row r="15" spans="1:287" s="190" customFormat="1" ht="11.25" customHeight="1" x14ac:dyDescent="0.15">
      <c r="A15" s="203" t="s">
        <v>5</v>
      </c>
      <c r="B15" s="204">
        <v>21829216</v>
      </c>
      <c r="C15" s="204">
        <v>329464203.69300002</v>
      </c>
      <c r="D15" s="204">
        <v>21738413</v>
      </c>
      <c r="E15" s="204">
        <v>310063246.079</v>
      </c>
      <c r="F15" s="204">
        <v>390931442.27399999</v>
      </c>
      <c r="G15" s="204">
        <v>90803</v>
      </c>
      <c r="H15" s="204">
        <v>19400957.614</v>
      </c>
      <c r="I15" s="204">
        <v>13613601</v>
      </c>
      <c r="J15" s="204">
        <v>20326402</v>
      </c>
      <c r="K15" s="204">
        <v>243897017.14300001</v>
      </c>
      <c r="L15" s="204">
        <v>302222723.16000003</v>
      </c>
      <c r="M15" s="203" t="s">
        <v>141</v>
      </c>
      <c r="N15" s="204">
        <v>193364</v>
      </c>
      <c r="O15" s="204">
        <v>1761591</v>
      </c>
      <c r="P15" s="204">
        <v>101999879.877</v>
      </c>
      <c r="Q15" s="204">
        <v>113608546.88</v>
      </c>
      <c r="R15" s="204">
        <v>10764512</v>
      </c>
      <c r="S15" s="204">
        <v>14118934</v>
      </c>
      <c r="T15" s="204">
        <v>114670363.373</v>
      </c>
      <c r="U15" s="204">
        <v>150444623.16</v>
      </c>
      <c r="V15" s="204">
        <v>2655725</v>
      </c>
      <c r="W15" s="204">
        <v>4445877</v>
      </c>
      <c r="X15" s="204">
        <v>27226773.892999999</v>
      </c>
      <c r="Y15" s="204">
        <v>38169553.119999997</v>
      </c>
      <c r="Z15" s="203" t="s">
        <v>141</v>
      </c>
      <c r="AA15" s="204">
        <v>7589029</v>
      </c>
      <c r="AB15" s="204">
        <v>8703639</v>
      </c>
      <c r="AC15" s="204">
        <v>61057474.870999999</v>
      </c>
      <c r="AD15" s="204">
        <v>81571451.489999995</v>
      </c>
      <c r="AE15" s="204">
        <v>180354</v>
      </c>
      <c r="AF15" s="204">
        <v>4102827</v>
      </c>
      <c r="AG15" s="204">
        <v>894090.75199999998</v>
      </c>
      <c r="AH15" s="204">
        <v>2733926.034</v>
      </c>
      <c r="AI15" s="204">
        <v>12645</v>
      </c>
      <c r="AJ15" s="204">
        <v>76602</v>
      </c>
      <c r="AK15" s="204">
        <v>708459.63800000004</v>
      </c>
      <c r="AL15" s="204">
        <v>953428.45499999996</v>
      </c>
      <c r="AM15" s="203" t="s">
        <v>141</v>
      </c>
      <c r="AN15" s="204">
        <v>110</v>
      </c>
      <c r="AO15" s="204">
        <v>2137</v>
      </c>
      <c r="AP15" s="204">
        <v>1202.95</v>
      </c>
      <c r="AQ15" s="204">
        <v>482611</v>
      </c>
      <c r="AR15" s="204">
        <v>2442025.9</v>
      </c>
      <c r="AS15" s="204">
        <v>3449639.5690000001</v>
      </c>
      <c r="AT15" s="204">
        <v>5</v>
      </c>
      <c r="AU15" s="204">
        <v>273.56599999999997</v>
      </c>
      <c r="AV15" s="204">
        <v>273.56599999999997</v>
      </c>
      <c r="AW15" s="204">
        <v>2209</v>
      </c>
      <c r="AX15" s="204">
        <v>157746.033</v>
      </c>
      <c r="AY15" s="204">
        <v>1151</v>
      </c>
      <c r="AZ15" s="204">
        <v>38695.008000000002</v>
      </c>
      <c r="BA15" s="203" t="s">
        <v>141</v>
      </c>
      <c r="BB15" s="204">
        <v>1127</v>
      </c>
      <c r="BC15" s="204">
        <v>37367.498</v>
      </c>
      <c r="BD15" s="204">
        <v>536</v>
      </c>
      <c r="BE15" s="204">
        <v>16375.713</v>
      </c>
      <c r="BF15" s="204">
        <v>72914</v>
      </c>
      <c r="BG15" s="204">
        <v>2248234</v>
      </c>
      <c r="BH15" s="204">
        <v>12044924.669</v>
      </c>
      <c r="BI15" s="204">
        <v>1955</v>
      </c>
      <c r="BJ15" s="204">
        <v>97391.9</v>
      </c>
      <c r="BK15" s="204">
        <v>10381</v>
      </c>
      <c r="BL15" s="204">
        <v>5042499.4460000005</v>
      </c>
      <c r="BM15" s="203" t="s">
        <v>141</v>
      </c>
      <c r="BN15" s="204">
        <v>5553</v>
      </c>
      <c r="BO15" s="204">
        <v>431883</v>
      </c>
      <c r="BP15" s="204">
        <v>2216141.5989999999</v>
      </c>
      <c r="BQ15" s="204">
        <v>18022</v>
      </c>
      <c r="BR15" s="204">
        <v>367412.41</v>
      </c>
      <c r="BS15" s="204">
        <v>17361</v>
      </c>
      <c r="BT15" s="204">
        <v>444786.67700000003</v>
      </c>
      <c r="BU15" s="204">
        <v>6</v>
      </c>
      <c r="BV15" s="204">
        <v>317.92</v>
      </c>
      <c r="BW15" s="204">
        <v>40406</v>
      </c>
      <c r="BX15" s="204">
        <v>1062383.3389999999</v>
      </c>
      <c r="BY15" s="204">
        <v>21382</v>
      </c>
      <c r="BZ15" s="204">
        <v>563853.451</v>
      </c>
      <c r="CA15" s="204">
        <v>19024</v>
      </c>
      <c r="CB15" s="204">
        <v>498529.88799999998</v>
      </c>
      <c r="CC15" s="203" t="s">
        <v>141</v>
      </c>
      <c r="CD15" s="204">
        <v>7570471</v>
      </c>
      <c r="CE15" s="204">
        <v>11166772</v>
      </c>
      <c r="CF15" s="204">
        <v>135932588.16299999</v>
      </c>
      <c r="CG15" s="204">
        <v>170112759.25999999</v>
      </c>
      <c r="CH15" s="204">
        <v>100816</v>
      </c>
      <c r="CI15" s="204">
        <v>861421</v>
      </c>
      <c r="CJ15" s="204">
        <v>55198150.262999997</v>
      </c>
      <c r="CK15" s="204">
        <v>61357775.490000002</v>
      </c>
      <c r="CL15" s="204">
        <v>5894130</v>
      </c>
      <c r="CM15" s="204">
        <v>7569269</v>
      </c>
      <c r="CN15" s="204">
        <v>63845099.424999997</v>
      </c>
      <c r="CO15" s="204">
        <v>84824165.170000002</v>
      </c>
      <c r="CP15" s="203" t="s">
        <v>141</v>
      </c>
      <c r="CQ15" s="204">
        <v>1575525</v>
      </c>
      <c r="CR15" s="204">
        <v>2736082</v>
      </c>
      <c r="CS15" s="204">
        <v>16889338.475000001</v>
      </c>
      <c r="CT15" s="204">
        <v>23930818.600000001</v>
      </c>
      <c r="CU15" s="204">
        <v>4079730</v>
      </c>
      <c r="CV15" s="204">
        <v>4561867</v>
      </c>
      <c r="CW15" s="204">
        <v>34841841.460000001</v>
      </c>
      <c r="CX15" s="204">
        <v>47190107.979999997</v>
      </c>
      <c r="CY15" s="204">
        <v>95491</v>
      </c>
      <c r="CZ15" s="204">
        <v>1994995</v>
      </c>
      <c r="DA15" s="204">
        <v>435134.88400000002</v>
      </c>
      <c r="DB15" s="204">
        <v>1336910.544</v>
      </c>
      <c r="DC15" s="203" t="s">
        <v>141</v>
      </c>
      <c r="DD15" s="204">
        <v>2342</v>
      </c>
      <c r="DE15" s="204">
        <v>14494</v>
      </c>
      <c r="DF15" s="204">
        <v>131617.087</v>
      </c>
      <c r="DG15" s="204">
        <v>180898.98499999999</v>
      </c>
      <c r="DH15" s="204">
        <v>66</v>
      </c>
      <c r="DI15" s="204">
        <v>1099</v>
      </c>
      <c r="DJ15" s="204">
        <v>682.85</v>
      </c>
      <c r="DK15" s="204">
        <v>338141</v>
      </c>
      <c r="DL15" s="204">
        <v>1604731.166</v>
      </c>
      <c r="DM15" s="204">
        <v>2273454.0389999999</v>
      </c>
      <c r="DN15" s="204">
        <v>2</v>
      </c>
      <c r="DO15" s="204">
        <v>56.61</v>
      </c>
      <c r="DP15" s="204">
        <v>56.61</v>
      </c>
      <c r="DQ15" s="203" t="s">
        <v>141</v>
      </c>
      <c r="DR15" s="204">
        <v>1614</v>
      </c>
      <c r="DS15" s="204">
        <v>116368.751</v>
      </c>
      <c r="DT15" s="204">
        <v>867</v>
      </c>
      <c r="DU15" s="204">
        <v>27571.424999999999</v>
      </c>
      <c r="DV15" s="204">
        <v>761</v>
      </c>
      <c r="DW15" s="204">
        <v>24856.284</v>
      </c>
      <c r="DX15" s="204">
        <v>390</v>
      </c>
      <c r="DY15" s="204">
        <v>11761.235000000001</v>
      </c>
      <c r="DZ15" s="204">
        <v>85397</v>
      </c>
      <c r="EA15" s="204">
        <v>2680117</v>
      </c>
      <c r="EB15" s="204">
        <v>17040268.534000002</v>
      </c>
      <c r="EC15" s="204">
        <v>72914</v>
      </c>
      <c r="ED15" s="204">
        <v>2248234</v>
      </c>
      <c r="EE15" s="204">
        <v>12044924.669</v>
      </c>
      <c r="EF15" s="204">
        <v>1345</v>
      </c>
      <c r="EG15" s="204">
        <v>66891.899999999994</v>
      </c>
      <c r="EH15" s="203" t="s">
        <v>141</v>
      </c>
      <c r="EI15" s="204">
        <v>5585</v>
      </c>
      <c r="EJ15" s="204">
        <v>2712310.3659999999</v>
      </c>
      <c r="EK15" s="204">
        <v>5553</v>
      </c>
      <c r="EL15" s="204">
        <v>431883</v>
      </c>
      <c r="EM15" s="204">
        <v>2216141.5989999999</v>
      </c>
      <c r="EN15" s="204">
        <v>5073062</v>
      </c>
      <c r="EO15" s="204">
        <v>7556006</v>
      </c>
      <c r="EP15" s="204">
        <v>79677695.430000007</v>
      </c>
      <c r="EQ15" s="204">
        <v>99649857.450000003</v>
      </c>
      <c r="ER15" s="204">
        <v>69493</v>
      </c>
      <c r="ES15" s="204">
        <v>646541</v>
      </c>
      <c r="ET15" s="204">
        <v>31988462.484000001</v>
      </c>
      <c r="EU15" s="204">
        <v>36163601.189999998</v>
      </c>
      <c r="EV15" s="203" t="s">
        <v>141</v>
      </c>
      <c r="EW15" s="204">
        <v>4073672</v>
      </c>
      <c r="EX15" s="204">
        <v>5470552</v>
      </c>
      <c r="EY15" s="204">
        <v>39221086.880000003</v>
      </c>
      <c r="EZ15" s="204">
        <v>51622729.899999999</v>
      </c>
      <c r="FA15" s="204">
        <v>929897</v>
      </c>
      <c r="FB15" s="204">
        <v>1438913</v>
      </c>
      <c r="FC15" s="204">
        <v>8468146.0659999996</v>
      </c>
      <c r="FD15" s="204">
        <v>11863526.359999999</v>
      </c>
      <c r="FE15" s="204">
        <v>2931106</v>
      </c>
      <c r="FF15" s="204">
        <v>3490937</v>
      </c>
      <c r="FG15" s="204">
        <v>19702764.219000001</v>
      </c>
      <c r="FH15" s="204">
        <v>26330488.469999999</v>
      </c>
      <c r="FI15" s="203" t="s">
        <v>141</v>
      </c>
      <c r="FJ15" s="204">
        <v>62760</v>
      </c>
      <c r="FK15" s="204">
        <v>1489834</v>
      </c>
      <c r="FL15" s="204">
        <v>323999.58399999997</v>
      </c>
      <c r="FM15" s="204">
        <v>978400.03200000001</v>
      </c>
      <c r="FN15" s="204">
        <v>9333</v>
      </c>
      <c r="FO15" s="204">
        <v>54143</v>
      </c>
      <c r="FP15" s="204">
        <v>481357.299</v>
      </c>
      <c r="FQ15" s="204">
        <v>659918.42000000004</v>
      </c>
      <c r="FR15" s="204">
        <v>44</v>
      </c>
      <c r="FS15" s="204">
        <v>1038</v>
      </c>
      <c r="FT15" s="204">
        <v>520.1</v>
      </c>
      <c r="FU15" s="204">
        <v>144470</v>
      </c>
      <c r="FV15" s="204">
        <v>837294.73400000005</v>
      </c>
      <c r="FW15" s="204">
        <v>1176185.531</v>
      </c>
      <c r="FX15" s="203" t="s">
        <v>141</v>
      </c>
      <c r="FY15" s="204">
        <v>3</v>
      </c>
      <c r="FZ15" s="204">
        <v>216.95599999999999</v>
      </c>
      <c r="GA15" s="204">
        <v>216.95599999999999</v>
      </c>
      <c r="GB15" s="204">
        <v>595</v>
      </c>
      <c r="GC15" s="204">
        <v>41377.281999999999</v>
      </c>
      <c r="GD15" s="204">
        <v>284</v>
      </c>
      <c r="GE15" s="204">
        <v>11123.583000000001</v>
      </c>
      <c r="GF15" s="204">
        <v>366</v>
      </c>
      <c r="GG15" s="204">
        <v>12511.214</v>
      </c>
      <c r="GH15" s="204">
        <v>146</v>
      </c>
      <c r="GI15" s="204">
        <v>4614.4780000000001</v>
      </c>
      <c r="GJ15" s="204">
        <v>5406</v>
      </c>
      <c r="GK15" s="204">
        <v>2360689.08</v>
      </c>
      <c r="GL15" s="204">
        <v>610</v>
      </c>
      <c r="GM15" s="204">
        <v>30500</v>
      </c>
      <c r="GN15" s="203" t="s">
        <v>141</v>
      </c>
      <c r="GO15" s="204">
        <v>4796</v>
      </c>
      <c r="GP15" s="204">
        <v>2330189.08</v>
      </c>
      <c r="GQ15" s="204">
        <v>1003345</v>
      </c>
      <c r="GR15" s="204">
        <v>1506331</v>
      </c>
      <c r="GS15" s="204">
        <v>15199022.979</v>
      </c>
      <c r="GT15" s="204">
        <v>18229550.800000001</v>
      </c>
      <c r="GU15" s="204">
        <v>20176</v>
      </c>
      <c r="GV15" s="204">
        <v>117375</v>
      </c>
      <c r="GW15" s="204">
        <v>6853133.8039999995</v>
      </c>
      <c r="GX15" s="204">
        <v>7848151.2300000004</v>
      </c>
      <c r="GY15" s="204">
        <v>876220</v>
      </c>
      <c r="GZ15" s="204">
        <v>1256052</v>
      </c>
      <c r="HA15" s="204">
        <v>7549878.1720000003</v>
      </c>
      <c r="HB15" s="204">
        <v>9387154.6199999992</v>
      </c>
      <c r="HC15" s="203" t="s">
        <v>141</v>
      </c>
      <c r="HD15" s="204">
        <v>106949</v>
      </c>
      <c r="HE15" s="204">
        <v>132904</v>
      </c>
      <c r="HF15" s="204">
        <v>796011.00300000003</v>
      </c>
      <c r="HG15" s="204">
        <v>994244.95</v>
      </c>
      <c r="HH15" s="204">
        <v>694663</v>
      </c>
      <c r="HI15" s="204">
        <v>936741</v>
      </c>
      <c r="HJ15" s="204">
        <v>2959520.2779999999</v>
      </c>
      <c r="HK15" s="204">
        <v>3664527.01</v>
      </c>
      <c r="HL15" s="204">
        <v>15880</v>
      </c>
      <c r="HM15" s="204">
        <v>204624</v>
      </c>
      <c r="HN15" s="204">
        <v>43001.332000000002</v>
      </c>
      <c r="HO15" s="204">
        <v>133792.67199999999</v>
      </c>
      <c r="HP15" s="204">
        <v>1341</v>
      </c>
      <c r="HQ15" s="204">
        <v>7406</v>
      </c>
      <c r="HR15" s="204">
        <v>78705.520999999993</v>
      </c>
      <c r="HS15" s="204">
        <v>98361.5</v>
      </c>
      <c r="HT15" s="203" t="s">
        <v>141</v>
      </c>
      <c r="HU15" s="204">
        <v>744407</v>
      </c>
      <c r="HV15" s="204">
        <v>1234577</v>
      </c>
      <c r="HW15" s="204">
        <v>21805859.316</v>
      </c>
      <c r="HX15" s="204">
        <v>24521207.039999999</v>
      </c>
      <c r="HY15" s="204">
        <v>17492</v>
      </c>
      <c r="HZ15" s="204">
        <v>197627</v>
      </c>
      <c r="IA15" s="204">
        <v>11299084.242000001</v>
      </c>
      <c r="IB15" s="204">
        <v>12108684.460000001</v>
      </c>
      <c r="IC15" s="204">
        <v>612813</v>
      </c>
      <c r="ID15" s="204">
        <v>829222</v>
      </c>
      <c r="IE15" s="204">
        <v>9027898.8340000007</v>
      </c>
      <c r="IF15" s="204">
        <v>10589608.859999999</v>
      </c>
      <c r="IG15" s="203" t="s">
        <v>141</v>
      </c>
      <c r="IH15" s="204">
        <v>114102</v>
      </c>
      <c r="II15" s="204">
        <v>207728</v>
      </c>
      <c r="IJ15" s="204">
        <v>1478876.24</v>
      </c>
      <c r="IK15" s="204">
        <v>1822913.72</v>
      </c>
      <c r="IL15" s="204">
        <v>447140</v>
      </c>
      <c r="IM15" s="204">
        <v>502915</v>
      </c>
      <c r="IN15" s="204">
        <v>5098863.9819999998</v>
      </c>
      <c r="IO15" s="204">
        <v>6111819.5</v>
      </c>
      <c r="IP15" s="204">
        <v>16768</v>
      </c>
      <c r="IQ15" s="204">
        <v>483057</v>
      </c>
      <c r="IR15" s="204">
        <v>105886.989</v>
      </c>
      <c r="IS15" s="204">
        <v>327126.02500000002</v>
      </c>
      <c r="IT15" s="204">
        <v>710</v>
      </c>
      <c r="IU15" s="204">
        <v>5294</v>
      </c>
      <c r="IV15" s="204">
        <v>57393.358</v>
      </c>
      <c r="IW15" s="204">
        <v>66093.19</v>
      </c>
      <c r="IX15" s="203" t="s">
        <v>141</v>
      </c>
      <c r="IY15" s="204">
        <v>225661</v>
      </c>
      <c r="IZ15" s="204">
        <v>369047</v>
      </c>
      <c r="JA15" s="204">
        <v>6480874.2340000002</v>
      </c>
      <c r="JB15" s="204">
        <v>7938899.4100000001</v>
      </c>
      <c r="JC15" s="204">
        <v>5563</v>
      </c>
      <c r="JD15" s="204">
        <v>56002</v>
      </c>
      <c r="JE15" s="204">
        <v>3514182.8879999998</v>
      </c>
      <c r="JF15" s="204">
        <v>3978485.74</v>
      </c>
      <c r="JG15" s="204">
        <v>183897</v>
      </c>
      <c r="JH15" s="204">
        <v>249891</v>
      </c>
      <c r="JI15" s="204">
        <v>2576278.2340000002</v>
      </c>
      <c r="JJ15" s="204">
        <v>3408119.23</v>
      </c>
      <c r="JK15" s="203" t="s">
        <v>141</v>
      </c>
      <c r="JL15" s="204">
        <v>36201</v>
      </c>
      <c r="JM15" s="204">
        <v>63154</v>
      </c>
      <c r="JN15" s="204">
        <v>390413.11200000002</v>
      </c>
      <c r="JO15" s="204">
        <v>552294.43999999994</v>
      </c>
      <c r="JP15" s="204">
        <v>131053</v>
      </c>
      <c r="JQ15" s="204">
        <v>147920</v>
      </c>
      <c r="JR15" s="204">
        <v>1414005.21</v>
      </c>
      <c r="JS15" s="204">
        <v>1939035.54</v>
      </c>
      <c r="JT15" s="204">
        <v>5335</v>
      </c>
      <c r="JU15" s="204">
        <v>134941</v>
      </c>
      <c r="JV15" s="204">
        <v>29069.294999999998</v>
      </c>
      <c r="JW15" s="204">
        <v>91489.433000000005</v>
      </c>
      <c r="JX15" s="204">
        <v>260</v>
      </c>
      <c r="JY15" s="204">
        <v>2671</v>
      </c>
      <c r="JZ15" s="204">
        <v>38091.894</v>
      </c>
      <c r="KA15" s="204">
        <v>46517.86</v>
      </c>
    </row>
    <row r="16" spans="1:287" s="190" customFormat="1" ht="11.25" customHeight="1" x14ac:dyDescent="0.15">
      <c r="A16" s="203" t="s">
        <v>6</v>
      </c>
      <c r="B16" s="204">
        <v>5777663</v>
      </c>
      <c r="C16" s="204">
        <v>75406706.386999995</v>
      </c>
      <c r="D16" s="204">
        <v>5752752</v>
      </c>
      <c r="E16" s="204">
        <v>70376100.012999997</v>
      </c>
      <c r="F16" s="204">
        <v>88841435.296000004</v>
      </c>
      <c r="G16" s="204">
        <v>24911</v>
      </c>
      <c r="H16" s="204">
        <v>5030606.3739999998</v>
      </c>
      <c r="I16" s="204">
        <v>3534756</v>
      </c>
      <c r="J16" s="204">
        <v>5289495</v>
      </c>
      <c r="K16" s="204">
        <v>53621389.434</v>
      </c>
      <c r="L16" s="204">
        <v>66454292.189999998</v>
      </c>
      <c r="M16" s="203" t="s">
        <v>142</v>
      </c>
      <c r="N16" s="204">
        <v>38648</v>
      </c>
      <c r="O16" s="204">
        <v>390683</v>
      </c>
      <c r="P16" s="204">
        <v>20991188.912999999</v>
      </c>
      <c r="Q16" s="204">
        <v>23190252.170000002</v>
      </c>
      <c r="R16" s="204">
        <v>2892637</v>
      </c>
      <c r="S16" s="204">
        <v>3911214</v>
      </c>
      <c r="T16" s="204">
        <v>26896570.395</v>
      </c>
      <c r="U16" s="204">
        <v>35206068</v>
      </c>
      <c r="V16" s="204">
        <v>603471</v>
      </c>
      <c r="W16" s="204">
        <v>987598</v>
      </c>
      <c r="X16" s="204">
        <v>5733630.1260000002</v>
      </c>
      <c r="Y16" s="204">
        <v>8057972.0199999996</v>
      </c>
      <c r="Z16" s="203" t="s">
        <v>142</v>
      </c>
      <c r="AA16" s="204">
        <v>2122052</v>
      </c>
      <c r="AB16" s="204">
        <v>2525289</v>
      </c>
      <c r="AC16" s="204">
        <v>15678812.509</v>
      </c>
      <c r="AD16" s="204">
        <v>20953473.960000001</v>
      </c>
      <c r="AE16" s="204">
        <v>35408</v>
      </c>
      <c r="AF16" s="204">
        <v>916878</v>
      </c>
      <c r="AG16" s="204">
        <v>205665.125</v>
      </c>
      <c r="AH16" s="204">
        <v>613329.12100000004</v>
      </c>
      <c r="AI16" s="204">
        <v>2500</v>
      </c>
      <c r="AJ16" s="204">
        <v>16555</v>
      </c>
      <c r="AK16" s="204">
        <v>170013.11499999999</v>
      </c>
      <c r="AL16" s="204">
        <v>221243.56</v>
      </c>
      <c r="AM16" s="203" t="s">
        <v>142</v>
      </c>
      <c r="AN16" s="204">
        <v>14</v>
      </c>
      <c r="AO16" s="204">
        <v>429</v>
      </c>
      <c r="AP16" s="204">
        <v>313.95</v>
      </c>
      <c r="AQ16" s="204">
        <v>81620</v>
      </c>
      <c r="AR16" s="204">
        <v>423726.83899999998</v>
      </c>
      <c r="AS16" s="204">
        <v>598611.42700000003</v>
      </c>
      <c r="AT16" s="204">
        <v>5</v>
      </c>
      <c r="AU16" s="204">
        <v>485.03800000000001</v>
      </c>
      <c r="AV16" s="204">
        <v>485.03800000000001</v>
      </c>
      <c r="AW16" s="204">
        <v>340</v>
      </c>
      <c r="AX16" s="204">
        <v>20149.986000000001</v>
      </c>
      <c r="AY16" s="204">
        <v>180</v>
      </c>
      <c r="AZ16" s="204">
        <v>8478.5010000000002</v>
      </c>
      <c r="BA16" s="203" t="s">
        <v>142</v>
      </c>
      <c r="BB16" s="204">
        <v>403</v>
      </c>
      <c r="BC16" s="204">
        <v>10703.689</v>
      </c>
      <c r="BD16" s="204">
        <v>90</v>
      </c>
      <c r="BE16" s="204">
        <v>2667.422</v>
      </c>
      <c r="BF16" s="204">
        <v>19703</v>
      </c>
      <c r="BG16" s="204">
        <v>608393</v>
      </c>
      <c r="BH16" s="204">
        <v>2962654.2379999999</v>
      </c>
      <c r="BI16" s="204">
        <v>563</v>
      </c>
      <c r="BJ16" s="204">
        <v>28150</v>
      </c>
      <c r="BK16" s="204">
        <v>2738</v>
      </c>
      <c r="BL16" s="204">
        <v>1328492</v>
      </c>
      <c r="BM16" s="203" t="s">
        <v>142</v>
      </c>
      <c r="BN16" s="204">
        <v>1907</v>
      </c>
      <c r="BO16" s="204">
        <v>152975</v>
      </c>
      <c r="BP16" s="204">
        <v>711310.13600000006</v>
      </c>
      <c r="BQ16" s="204">
        <v>5596</v>
      </c>
      <c r="BR16" s="204">
        <v>110870.527</v>
      </c>
      <c r="BS16" s="204">
        <v>5196</v>
      </c>
      <c r="BT16" s="204">
        <v>122823.878</v>
      </c>
      <c r="BU16" s="204" t="s">
        <v>62</v>
      </c>
      <c r="BV16" s="204" t="s">
        <v>62</v>
      </c>
      <c r="BW16" s="204">
        <v>11805</v>
      </c>
      <c r="BX16" s="204">
        <v>275694.00300000003</v>
      </c>
      <c r="BY16" s="204">
        <v>6116</v>
      </c>
      <c r="BZ16" s="204">
        <v>139499.014</v>
      </c>
      <c r="CA16" s="204">
        <v>5689</v>
      </c>
      <c r="CB16" s="204">
        <v>136194.989</v>
      </c>
      <c r="CC16" s="203" t="s">
        <v>142</v>
      </c>
      <c r="CD16" s="204">
        <v>2043250</v>
      </c>
      <c r="CE16" s="204">
        <v>2981763</v>
      </c>
      <c r="CF16" s="204">
        <v>30501225.535999998</v>
      </c>
      <c r="CG16" s="204">
        <v>38303105.460000001</v>
      </c>
      <c r="CH16" s="204">
        <v>21120</v>
      </c>
      <c r="CI16" s="204">
        <v>188782</v>
      </c>
      <c r="CJ16" s="204">
        <v>11483380.504000001</v>
      </c>
      <c r="CK16" s="204">
        <v>12675782.74</v>
      </c>
      <c r="CL16" s="204">
        <v>1651913</v>
      </c>
      <c r="CM16" s="204">
        <v>2164656</v>
      </c>
      <c r="CN16" s="204">
        <v>15364944.033</v>
      </c>
      <c r="CO16" s="204">
        <v>20438733.879999999</v>
      </c>
      <c r="CP16" s="203" t="s">
        <v>142</v>
      </c>
      <c r="CQ16" s="204">
        <v>370217</v>
      </c>
      <c r="CR16" s="204">
        <v>628325</v>
      </c>
      <c r="CS16" s="204">
        <v>3652900.9989999998</v>
      </c>
      <c r="CT16" s="204">
        <v>5188588.84</v>
      </c>
      <c r="CU16" s="204">
        <v>1180520</v>
      </c>
      <c r="CV16" s="204">
        <v>1352382</v>
      </c>
      <c r="CW16" s="204">
        <v>9229728.0869999994</v>
      </c>
      <c r="CX16" s="204">
        <v>12496094.68</v>
      </c>
      <c r="CY16" s="204">
        <v>19485</v>
      </c>
      <c r="CZ16" s="204">
        <v>436210</v>
      </c>
      <c r="DA16" s="204">
        <v>97269.808999999994</v>
      </c>
      <c r="DB16" s="204">
        <v>292939.32500000001</v>
      </c>
      <c r="DC16" s="203" t="s">
        <v>142</v>
      </c>
      <c r="DD16" s="204">
        <v>376</v>
      </c>
      <c r="DE16" s="204">
        <v>2553</v>
      </c>
      <c r="DF16" s="204">
        <v>26278.359</v>
      </c>
      <c r="DG16" s="204">
        <v>34447.269999999997</v>
      </c>
      <c r="DH16" s="204">
        <v>9</v>
      </c>
      <c r="DI16" s="204">
        <v>183</v>
      </c>
      <c r="DJ16" s="204">
        <v>123</v>
      </c>
      <c r="DK16" s="204">
        <v>57787</v>
      </c>
      <c r="DL16" s="204">
        <v>282450.87300000002</v>
      </c>
      <c r="DM16" s="204">
        <v>400967.46799999999</v>
      </c>
      <c r="DN16" s="204">
        <v>3</v>
      </c>
      <c r="DO16" s="204">
        <v>360.92</v>
      </c>
      <c r="DP16" s="204">
        <v>360.92</v>
      </c>
      <c r="DQ16" s="203" t="s">
        <v>142</v>
      </c>
      <c r="DR16" s="204">
        <v>243</v>
      </c>
      <c r="DS16" s="204">
        <v>13119.437</v>
      </c>
      <c r="DT16" s="204">
        <v>152</v>
      </c>
      <c r="DU16" s="204">
        <v>7223.5990000000002</v>
      </c>
      <c r="DV16" s="204">
        <v>254</v>
      </c>
      <c r="DW16" s="204">
        <v>6278.4849999999997</v>
      </c>
      <c r="DX16" s="204">
        <v>61</v>
      </c>
      <c r="DY16" s="204">
        <v>2034.047</v>
      </c>
      <c r="DZ16" s="204">
        <v>23904</v>
      </c>
      <c r="EA16" s="204">
        <v>761368</v>
      </c>
      <c r="EB16" s="204">
        <v>4630812.3739999998</v>
      </c>
      <c r="EC16" s="204">
        <v>19703</v>
      </c>
      <c r="ED16" s="204">
        <v>608393</v>
      </c>
      <c r="EE16" s="204">
        <v>2962654.2379999999</v>
      </c>
      <c r="EF16" s="204">
        <v>358</v>
      </c>
      <c r="EG16" s="204">
        <v>17900</v>
      </c>
      <c r="EH16" s="203" t="s">
        <v>142</v>
      </c>
      <c r="EI16" s="204">
        <v>1936</v>
      </c>
      <c r="EJ16" s="204">
        <v>938948</v>
      </c>
      <c r="EK16" s="204">
        <v>1907</v>
      </c>
      <c r="EL16" s="204">
        <v>152975</v>
      </c>
      <c r="EM16" s="204">
        <v>711310.13600000006</v>
      </c>
      <c r="EN16" s="204">
        <v>1254413</v>
      </c>
      <c r="EO16" s="204">
        <v>1916462</v>
      </c>
      <c r="EP16" s="204">
        <v>17470569.884</v>
      </c>
      <c r="EQ16" s="204">
        <v>21660980.27</v>
      </c>
      <c r="ER16" s="204">
        <v>12996</v>
      </c>
      <c r="ES16" s="204">
        <v>150147</v>
      </c>
      <c r="ET16" s="204">
        <v>6722260.5379999997</v>
      </c>
      <c r="EU16" s="204">
        <v>7487579.6699999999</v>
      </c>
      <c r="EV16" s="203" t="s">
        <v>142</v>
      </c>
      <c r="EW16" s="204">
        <v>1036968</v>
      </c>
      <c r="EX16" s="204">
        <v>1459582</v>
      </c>
      <c r="EY16" s="204">
        <v>9007198.193</v>
      </c>
      <c r="EZ16" s="204">
        <v>11735474.76</v>
      </c>
      <c r="FA16" s="204">
        <v>204449</v>
      </c>
      <c r="FB16" s="204">
        <v>306733</v>
      </c>
      <c r="FC16" s="204">
        <v>1741111.1529999999</v>
      </c>
      <c r="FD16" s="204">
        <v>2437925.84</v>
      </c>
      <c r="FE16" s="204">
        <v>789068</v>
      </c>
      <c r="FF16" s="204">
        <v>997306</v>
      </c>
      <c r="FG16" s="204">
        <v>4918678.9029999999</v>
      </c>
      <c r="FH16" s="204">
        <v>6578735.9400000004</v>
      </c>
      <c r="FI16" s="203" t="s">
        <v>142</v>
      </c>
      <c r="FJ16" s="204">
        <v>11705</v>
      </c>
      <c r="FK16" s="204">
        <v>355453</v>
      </c>
      <c r="FL16" s="204">
        <v>80243.425000000003</v>
      </c>
      <c r="FM16" s="204">
        <v>234629.16500000001</v>
      </c>
      <c r="FN16" s="204">
        <v>1923</v>
      </c>
      <c r="FO16" s="204">
        <v>12168</v>
      </c>
      <c r="FP16" s="204">
        <v>123082.675</v>
      </c>
      <c r="FQ16" s="204">
        <v>162722.97</v>
      </c>
      <c r="FR16" s="204">
        <v>5</v>
      </c>
      <c r="FS16" s="204">
        <v>246</v>
      </c>
      <c r="FT16" s="204">
        <v>190.95</v>
      </c>
      <c r="FU16" s="204">
        <v>23833</v>
      </c>
      <c r="FV16" s="204">
        <v>141275.96599999999</v>
      </c>
      <c r="FW16" s="204">
        <v>197643.96</v>
      </c>
      <c r="FX16" s="203" t="s">
        <v>142</v>
      </c>
      <c r="FY16" s="204">
        <v>2</v>
      </c>
      <c r="FZ16" s="204">
        <v>124.11799999999999</v>
      </c>
      <c r="GA16" s="204">
        <v>124.11799999999999</v>
      </c>
      <c r="GB16" s="204">
        <v>97</v>
      </c>
      <c r="GC16" s="204">
        <v>7030.549</v>
      </c>
      <c r="GD16" s="204">
        <v>28</v>
      </c>
      <c r="GE16" s="204">
        <v>1254.902</v>
      </c>
      <c r="GF16" s="204">
        <v>149</v>
      </c>
      <c r="GG16" s="204">
        <v>4425.2039999999997</v>
      </c>
      <c r="GH16" s="204">
        <v>29</v>
      </c>
      <c r="GI16" s="204">
        <v>633.375</v>
      </c>
      <c r="GJ16" s="204">
        <v>1007</v>
      </c>
      <c r="GK16" s="204">
        <v>399794</v>
      </c>
      <c r="GL16" s="204">
        <v>205</v>
      </c>
      <c r="GM16" s="204">
        <v>10250</v>
      </c>
      <c r="GN16" s="203" t="s">
        <v>142</v>
      </c>
      <c r="GO16" s="204">
        <v>802</v>
      </c>
      <c r="GP16" s="204">
        <v>389544</v>
      </c>
      <c r="GQ16" s="204">
        <v>275885</v>
      </c>
      <c r="GR16" s="204">
        <v>445071</v>
      </c>
      <c r="GS16" s="204">
        <v>3114578.02</v>
      </c>
      <c r="GT16" s="204">
        <v>3745498.58</v>
      </c>
      <c r="GU16" s="204">
        <v>2775</v>
      </c>
      <c r="GV16" s="204">
        <v>18412</v>
      </c>
      <c r="GW16" s="204">
        <v>1117202.5390000001</v>
      </c>
      <c r="GX16" s="204">
        <v>1249432.1100000001</v>
      </c>
      <c r="GY16" s="204">
        <v>249021</v>
      </c>
      <c r="GZ16" s="204">
        <v>394940</v>
      </c>
      <c r="HA16" s="204">
        <v>1821528.8810000001</v>
      </c>
      <c r="HB16" s="204">
        <v>2276258.2200000002</v>
      </c>
      <c r="HC16" s="203" t="s">
        <v>142</v>
      </c>
      <c r="HD16" s="204">
        <v>24089</v>
      </c>
      <c r="HE16" s="204">
        <v>31719</v>
      </c>
      <c r="HF16" s="204">
        <v>175846.6</v>
      </c>
      <c r="HG16" s="204">
        <v>219808.25</v>
      </c>
      <c r="HH16" s="204">
        <v>211866</v>
      </c>
      <c r="HI16" s="204">
        <v>311960</v>
      </c>
      <c r="HJ16" s="204">
        <v>803733.04799999995</v>
      </c>
      <c r="HK16" s="204">
        <v>1004286.24</v>
      </c>
      <c r="HL16" s="204">
        <v>2181</v>
      </c>
      <c r="HM16" s="204">
        <v>31243</v>
      </c>
      <c r="HN16" s="204">
        <v>6676.2250000000004</v>
      </c>
      <c r="HO16" s="204">
        <v>20293.305</v>
      </c>
      <c r="HP16" s="204">
        <v>376</v>
      </c>
      <c r="HQ16" s="204">
        <v>2469</v>
      </c>
      <c r="HR16" s="204">
        <v>31883.915000000001</v>
      </c>
      <c r="HS16" s="204">
        <v>39045.08</v>
      </c>
      <c r="HT16" s="203" t="s">
        <v>142</v>
      </c>
      <c r="HU16" s="204">
        <v>195971</v>
      </c>
      <c r="HV16" s="204">
        <v>325141</v>
      </c>
      <c r="HW16" s="204">
        <v>4670854.6160000004</v>
      </c>
      <c r="HX16" s="204">
        <v>5288833.43</v>
      </c>
      <c r="HY16" s="204">
        <v>3762</v>
      </c>
      <c r="HZ16" s="204">
        <v>43802</v>
      </c>
      <c r="IA16" s="204">
        <v>2298453.0040000002</v>
      </c>
      <c r="IB16" s="204">
        <v>2473660.77</v>
      </c>
      <c r="IC16" s="204">
        <v>169153</v>
      </c>
      <c r="ID16" s="204">
        <v>239040</v>
      </c>
      <c r="IE16" s="204">
        <v>2089414.7860000001</v>
      </c>
      <c r="IF16" s="204">
        <v>2464526.19</v>
      </c>
      <c r="IG16" s="203" t="s">
        <v>142</v>
      </c>
      <c r="IH16" s="204">
        <v>23056</v>
      </c>
      <c r="II16" s="204">
        <v>42299</v>
      </c>
      <c r="IJ16" s="204">
        <v>282986.826</v>
      </c>
      <c r="IK16" s="204">
        <v>350646.47</v>
      </c>
      <c r="IL16" s="204">
        <v>126913</v>
      </c>
      <c r="IM16" s="204">
        <v>146338</v>
      </c>
      <c r="IN16" s="204">
        <v>1266448.652</v>
      </c>
      <c r="IO16" s="204">
        <v>1523486.26</v>
      </c>
      <c r="IP16" s="204">
        <v>3508</v>
      </c>
      <c r="IQ16" s="204">
        <v>106690</v>
      </c>
      <c r="IR16" s="204">
        <v>24130.135999999999</v>
      </c>
      <c r="IS16" s="204">
        <v>73105.986000000004</v>
      </c>
      <c r="IT16" s="204">
        <v>145</v>
      </c>
      <c r="IU16" s="204">
        <v>1362</v>
      </c>
      <c r="IV16" s="204">
        <v>16701.864000000001</v>
      </c>
      <c r="IW16" s="204">
        <v>18488.400000000001</v>
      </c>
      <c r="IX16" s="203" t="s">
        <v>142</v>
      </c>
      <c r="IY16" s="204">
        <v>41122</v>
      </c>
      <c r="IZ16" s="204">
        <v>66129</v>
      </c>
      <c r="JA16" s="204">
        <v>978739.39800000004</v>
      </c>
      <c r="JB16" s="204">
        <v>1201373.03</v>
      </c>
      <c r="JC16" s="204">
        <v>770</v>
      </c>
      <c r="JD16" s="204">
        <v>7952</v>
      </c>
      <c r="JE16" s="204">
        <v>487094.86700000003</v>
      </c>
      <c r="JF16" s="204">
        <v>553228.99</v>
      </c>
      <c r="JG16" s="204">
        <v>34603</v>
      </c>
      <c r="JH16" s="204">
        <v>47936</v>
      </c>
      <c r="JI16" s="204">
        <v>435013.38299999997</v>
      </c>
      <c r="JJ16" s="204">
        <v>567333.17000000004</v>
      </c>
      <c r="JK16" s="203" t="s">
        <v>142</v>
      </c>
      <c r="JL16" s="204">
        <v>5749</v>
      </c>
      <c r="JM16" s="204">
        <v>10241</v>
      </c>
      <c r="JN16" s="204">
        <v>56631.148000000001</v>
      </c>
      <c r="JO16" s="204">
        <v>80810.87</v>
      </c>
      <c r="JP16" s="204">
        <v>25551</v>
      </c>
      <c r="JQ16" s="204">
        <v>29263</v>
      </c>
      <c r="JR16" s="204">
        <v>263956.86700000003</v>
      </c>
      <c r="JS16" s="204">
        <v>355157.08</v>
      </c>
      <c r="JT16" s="204">
        <v>710</v>
      </c>
      <c r="JU16" s="204">
        <v>18525</v>
      </c>
      <c r="JV16" s="204">
        <v>4021.7550000000001</v>
      </c>
      <c r="JW16" s="204">
        <v>12654.645</v>
      </c>
      <c r="JX16" s="204">
        <v>56</v>
      </c>
      <c r="JY16" s="204">
        <v>472</v>
      </c>
      <c r="JZ16" s="204">
        <v>3950.2170000000001</v>
      </c>
      <c r="KA16" s="204">
        <v>5584.92</v>
      </c>
    </row>
    <row r="17" spans="1:287" s="190" customFormat="1" ht="11.25" customHeight="1" x14ac:dyDescent="0.15">
      <c r="A17" s="203" t="s">
        <v>7</v>
      </c>
      <c r="B17" s="204">
        <v>5122511</v>
      </c>
      <c r="C17" s="204">
        <v>66221196.006999999</v>
      </c>
      <c r="D17" s="204">
        <v>5101924</v>
      </c>
      <c r="E17" s="204">
        <v>61914503.283</v>
      </c>
      <c r="F17" s="204">
        <v>78588839.194999993</v>
      </c>
      <c r="G17" s="204">
        <v>20587</v>
      </c>
      <c r="H17" s="204">
        <v>4306692.7240000004</v>
      </c>
      <c r="I17" s="204">
        <v>3162983</v>
      </c>
      <c r="J17" s="204">
        <v>4590231</v>
      </c>
      <c r="K17" s="204">
        <v>46921773.755999997</v>
      </c>
      <c r="L17" s="204">
        <v>58563245.82</v>
      </c>
      <c r="M17" s="203" t="s">
        <v>143</v>
      </c>
      <c r="N17" s="204">
        <v>35589</v>
      </c>
      <c r="O17" s="204">
        <v>362896</v>
      </c>
      <c r="P17" s="204">
        <v>17872873.561999999</v>
      </c>
      <c r="Q17" s="204">
        <v>19890210.16</v>
      </c>
      <c r="R17" s="204">
        <v>2528202</v>
      </c>
      <c r="S17" s="204">
        <v>3298090</v>
      </c>
      <c r="T17" s="204">
        <v>23613683.936999999</v>
      </c>
      <c r="U17" s="204">
        <v>31017898.510000002</v>
      </c>
      <c r="V17" s="204">
        <v>599192</v>
      </c>
      <c r="W17" s="204">
        <v>929245</v>
      </c>
      <c r="X17" s="204">
        <v>5435216.2570000002</v>
      </c>
      <c r="Y17" s="204">
        <v>7655137.1500000004</v>
      </c>
      <c r="Z17" s="203" t="s">
        <v>143</v>
      </c>
      <c r="AA17" s="204">
        <v>1812776</v>
      </c>
      <c r="AB17" s="204">
        <v>2085713</v>
      </c>
      <c r="AC17" s="204">
        <v>13832734.206</v>
      </c>
      <c r="AD17" s="204">
        <v>18512277.32</v>
      </c>
      <c r="AE17" s="204">
        <v>32375</v>
      </c>
      <c r="AF17" s="204">
        <v>878294</v>
      </c>
      <c r="AG17" s="204">
        <v>195886.44699999999</v>
      </c>
      <c r="AH17" s="204">
        <v>585438.34299999999</v>
      </c>
      <c r="AI17" s="204">
        <v>3050</v>
      </c>
      <c r="AJ17" s="204">
        <v>18301</v>
      </c>
      <c r="AK17" s="204">
        <v>171725.01199999999</v>
      </c>
      <c r="AL17" s="204">
        <v>225336.91</v>
      </c>
      <c r="AM17" s="203" t="s">
        <v>143</v>
      </c>
      <c r="AN17" s="204">
        <v>4</v>
      </c>
      <c r="AO17" s="204">
        <v>392</v>
      </c>
      <c r="AP17" s="204">
        <v>106.85</v>
      </c>
      <c r="AQ17" s="204">
        <v>110654</v>
      </c>
      <c r="AR17" s="204">
        <v>495800.783</v>
      </c>
      <c r="AS17" s="204">
        <v>702540.80200000003</v>
      </c>
      <c r="AT17" s="204" t="s">
        <v>62</v>
      </c>
      <c r="AU17" s="204" t="s">
        <v>62</v>
      </c>
      <c r="AV17" s="204" t="s">
        <v>62</v>
      </c>
      <c r="AW17" s="204">
        <v>1031</v>
      </c>
      <c r="AX17" s="204">
        <v>60623.112999999998</v>
      </c>
      <c r="AY17" s="204">
        <v>187</v>
      </c>
      <c r="AZ17" s="204">
        <v>9455.6299999999992</v>
      </c>
      <c r="BA17" s="203" t="s">
        <v>143</v>
      </c>
      <c r="BB17" s="204">
        <v>341</v>
      </c>
      <c r="BC17" s="204">
        <v>12798.442999999999</v>
      </c>
      <c r="BD17" s="204">
        <v>114</v>
      </c>
      <c r="BE17" s="204">
        <v>3726.24</v>
      </c>
      <c r="BF17" s="204">
        <v>15913</v>
      </c>
      <c r="BG17" s="204">
        <v>509871</v>
      </c>
      <c r="BH17" s="204">
        <v>2464972.8969999999</v>
      </c>
      <c r="BI17" s="204">
        <v>459</v>
      </c>
      <c r="BJ17" s="204">
        <v>22908.9</v>
      </c>
      <c r="BK17" s="204">
        <v>2481</v>
      </c>
      <c r="BL17" s="204">
        <v>1203466.99</v>
      </c>
      <c r="BM17" s="203" t="s">
        <v>143</v>
      </c>
      <c r="BN17" s="204">
        <v>1734</v>
      </c>
      <c r="BO17" s="204">
        <v>135019</v>
      </c>
      <c r="BP17" s="204">
        <v>615343.93700000003</v>
      </c>
      <c r="BQ17" s="204">
        <v>7004</v>
      </c>
      <c r="BR17" s="204">
        <v>115188.65300000001</v>
      </c>
      <c r="BS17" s="204">
        <v>3777</v>
      </c>
      <c r="BT17" s="204">
        <v>94303.482000000004</v>
      </c>
      <c r="BU17" s="204">
        <v>3</v>
      </c>
      <c r="BV17" s="204">
        <v>380.66800000000001</v>
      </c>
      <c r="BW17" s="204">
        <v>12454</v>
      </c>
      <c r="BX17" s="204">
        <v>296095.56099999999</v>
      </c>
      <c r="BY17" s="204">
        <v>8222</v>
      </c>
      <c r="BZ17" s="204">
        <v>185267.39600000001</v>
      </c>
      <c r="CA17" s="204">
        <v>4232</v>
      </c>
      <c r="CB17" s="204">
        <v>110828.16499999999</v>
      </c>
      <c r="CC17" s="203" t="s">
        <v>143</v>
      </c>
      <c r="CD17" s="204">
        <v>1850992</v>
      </c>
      <c r="CE17" s="204">
        <v>2610429</v>
      </c>
      <c r="CF17" s="204">
        <v>26501230.338</v>
      </c>
      <c r="CG17" s="204">
        <v>33587131.759999998</v>
      </c>
      <c r="CH17" s="204">
        <v>18693</v>
      </c>
      <c r="CI17" s="204">
        <v>159941</v>
      </c>
      <c r="CJ17" s="204">
        <v>9415657.5240000002</v>
      </c>
      <c r="CK17" s="204">
        <v>10450664.119999999</v>
      </c>
      <c r="CL17" s="204">
        <v>1458917</v>
      </c>
      <c r="CM17" s="204">
        <v>1855961</v>
      </c>
      <c r="CN17" s="204">
        <v>13570782.983999999</v>
      </c>
      <c r="CO17" s="204">
        <v>18128404.760000002</v>
      </c>
      <c r="CP17" s="203" t="s">
        <v>143</v>
      </c>
      <c r="CQ17" s="204">
        <v>373382</v>
      </c>
      <c r="CR17" s="204">
        <v>594527</v>
      </c>
      <c r="CS17" s="204">
        <v>3514789.83</v>
      </c>
      <c r="CT17" s="204">
        <v>5008062.88</v>
      </c>
      <c r="CU17" s="204">
        <v>1027248</v>
      </c>
      <c r="CV17" s="204">
        <v>1150269</v>
      </c>
      <c r="CW17" s="204">
        <v>8144970.4960000003</v>
      </c>
      <c r="CX17" s="204">
        <v>11061601.710000001</v>
      </c>
      <c r="CY17" s="204">
        <v>16784</v>
      </c>
      <c r="CZ17" s="204">
        <v>367803</v>
      </c>
      <c r="DA17" s="204">
        <v>80614.271999999997</v>
      </c>
      <c r="DB17" s="204">
        <v>246797.02799999999</v>
      </c>
      <c r="DC17" s="203" t="s">
        <v>143</v>
      </c>
      <c r="DD17" s="204">
        <v>429</v>
      </c>
      <c r="DE17" s="204">
        <v>2411</v>
      </c>
      <c r="DF17" s="204">
        <v>20482.699000000001</v>
      </c>
      <c r="DG17" s="204">
        <v>28727.45</v>
      </c>
      <c r="DH17" s="204" t="s">
        <v>62</v>
      </c>
      <c r="DI17" s="204" t="s">
        <v>62</v>
      </c>
      <c r="DJ17" s="204" t="s">
        <v>62</v>
      </c>
      <c r="DK17" s="204">
        <v>82695</v>
      </c>
      <c r="DL17" s="204">
        <v>338488.07199999999</v>
      </c>
      <c r="DM17" s="204">
        <v>480774.70400000003</v>
      </c>
      <c r="DN17" s="204" t="s">
        <v>62</v>
      </c>
      <c r="DO17" s="204" t="s">
        <v>62</v>
      </c>
      <c r="DP17" s="204" t="s">
        <v>62</v>
      </c>
      <c r="DQ17" s="203" t="s">
        <v>143</v>
      </c>
      <c r="DR17" s="204">
        <v>404</v>
      </c>
      <c r="DS17" s="204">
        <v>22662.413</v>
      </c>
      <c r="DT17" s="204">
        <v>134</v>
      </c>
      <c r="DU17" s="204">
        <v>4754.1660000000002</v>
      </c>
      <c r="DV17" s="204">
        <v>170</v>
      </c>
      <c r="DW17" s="204">
        <v>4522.3580000000002</v>
      </c>
      <c r="DX17" s="204">
        <v>64</v>
      </c>
      <c r="DY17" s="204">
        <v>1448.232</v>
      </c>
      <c r="DZ17" s="204">
        <v>19756</v>
      </c>
      <c r="EA17" s="204">
        <v>644890</v>
      </c>
      <c r="EB17" s="204">
        <v>3975661.7340000002</v>
      </c>
      <c r="EC17" s="204">
        <v>15913</v>
      </c>
      <c r="ED17" s="204">
        <v>509871</v>
      </c>
      <c r="EE17" s="204">
        <v>2464972.8969999999</v>
      </c>
      <c r="EF17" s="204">
        <v>295</v>
      </c>
      <c r="EG17" s="204">
        <v>14708.9</v>
      </c>
      <c r="EH17" s="203" t="s">
        <v>143</v>
      </c>
      <c r="EI17" s="204">
        <v>1814</v>
      </c>
      <c r="EJ17" s="204">
        <v>880636</v>
      </c>
      <c r="EK17" s="204">
        <v>1734</v>
      </c>
      <c r="EL17" s="204">
        <v>135019</v>
      </c>
      <c r="EM17" s="204">
        <v>615343.93700000003</v>
      </c>
      <c r="EN17" s="204">
        <v>1083803</v>
      </c>
      <c r="EO17" s="204">
        <v>1612785</v>
      </c>
      <c r="EP17" s="204">
        <v>15217413.164999999</v>
      </c>
      <c r="EQ17" s="204">
        <v>18977868.600000001</v>
      </c>
      <c r="ER17" s="204">
        <v>12823</v>
      </c>
      <c r="ES17" s="204">
        <v>153486</v>
      </c>
      <c r="ET17" s="204">
        <v>6100542.4170000004</v>
      </c>
      <c r="EU17" s="204">
        <v>6875891.0099999998</v>
      </c>
      <c r="EV17" s="203" t="s">
        <v>143</v>
      </c>
      <c r="EW17" s="204">
        <v>879545</v>
      </c>
      <c r="EX17" s="204">
        <v>1182273</v>
      </c>
      <c r="EY17" s="204">
        <v>7577026.267</v>
      </c>
      <c r="EZ17" s="204">
        <v>9939920.7699999996</v>
      </c>
      <c r="FA17" s="204">
        <v>191435</v>
      </c>
      <c r="FB17" s="204">
        <v>277026</v>
      </c>
      <c r="FC17" s="204">
        <v>1539844.4809999999</v>
      </c>
      <c r="FD17" s="204">
        <v>2162056.8199999998</v>
      </c>
      <c r="FE17" s="204">
        <v>644603</v>
      </c>
      <c r="FF17" s="204">
        <v>777808</v>
      </c>
      <c r="FG17" s="204">
        <v>4262304.4170000004</v>
      </c>
      <c r="FH17" s="204">
        <v>5700047.0999999996</v>
      </c>
      <c r="FI17" s="203" t="s">
        <v>143</v>
      </c>
      <c r="FJ17" s="204">
        <v>11739</v>
      </c>
      <c r="FK17" s="204">
        <v>385266</v>
      </c>
      <c r="FL17" s="204">
        <v>87585.254000000001</v>
      </c>
      <c r="FM17" s="204">
        <v>253864.264</v>
      </c>
      <c r="FN17" s="204">
        <v>2358</v>
      </c>
      <c r="FO17" s="204">
        <v>13823</v>
      </c>
      <c r="FP17" s="204">
        <v>130248.573</v>
      </c>
      <c r="FQ17" s="204">
        <v>171801.36</v>
      </c>
      <c r="FR17" s="204">
        <v>4</v>
      </c>
      <c r="FS17" s="204">
        <v>392</v>
      </c>
      <c r="FT17" s="204">
        <v>106.85</v>
      </c>
      <c r="FU17" s="204">
        <v>27959</v>
      </c>
      <c r="FV17" s="204">
        <v>157312.71100000001</v>
      </c>
      <c r="FW17" s="204">
        <v>221766.098</v>
      </c>
      <c r="FX17" s="203" t="s">
        <v>143</v>
      </c>
      <c r="FY17" s="204" t="s">
        <v>62</v>
      </c>
      <c r="FZ17" s="204" t="s">
        <v>62</v>
      </c>
      <c r="GA17" s="204" t="s">
        <v>62</v>
      </c>
      <c r="GB17" s="204">
        <v>627</v>
      </c>
      <c r="GC17" s="204">
        <v>37960.699999999997</v>
      </c>
      <c r="GD17" s="204">
        <v>53</v>
      </c>
      <c r="GE17" s="204">
        <v>4701.4639999999999</v>
      </c>
      <c r="GF17" s="204">
        <v>171</v>
      </c>
      <c r="GG17" s="204">
        <v>8276.0849999999991</v>
      </c>
      <c r="GH17" s="204">
        <v>50</v>
      </c>
      <c r="GI17" s="204">
        <v>2278.0079999999998</v>
      </c>
      <c r="GJ17" s="204">
        <v>831</v>
      </c>
      <c r="GK17" s="204">
        <v>331030.99</v>
      </c>
      <c r="GL17" s="204">
        <v>164</v>
      </c>
      <c r="GM17" s="204">
        <v>8200</v>
      </c>
      <c r="GN17" s="203" t="s">
        <v>143</v>
      </c>
      <c r="GO17" s="204">
        <v>667</v>
      </c>
      <c r="GP17" s="204">
        <v>322830.99</v>
      </c>
      <c r="GQ17" s="204">
        <v>233290</v>
      </c>
      <c r="GR17" s="204">
        <v>351208</v>
      </c>
      <c r="GS17" s="204">
        <v>2981496.6340000001</v>
      </c>
      <c r="GT17" s="204">
        <v>3588028.72</v>
      </c>
      <c r="GU17" s="204">
        <v>3478</v>
      </c>
      <c r="GV17" s="204">
        <v>22823</v>
      </c>
      <c r="GW17" s="204">
        <v>1215074.9210000001</v>
      </c>
      <c r="GX17" s="204">
        <v>1386608.55</v>
      </c>
      <c r="GY17" s="204">
        <v>206167</v>
      </c>
      <c r="GZ17" s="204">
        <v>298591</v>
      </c>
      <c r="HA17" s="204">
        <v>1594600.737</v>
      </c>
      <c r="HB17" s="204">
        <v>1986658.84</v>
      </c>
      <c r="HC17" s="203" t="s">
        <v>143</v>
      </c>
      <c r="HD17" s="204">
        <v>23645</v>
      </c>
      <c r="HE17" s="204">
        <v>29794</v>
      </c>
      <c r="HF17" s="204">
        <v>171820.976</v>
      </c>
      <c r="HG17" s="204">
        <v>214761.33</v>
      </c>
      <c r="HH17" s="204">
        <v>169765</v>
      </c>
      <c r="HI17" s="204">
        <v>232611</v>
      </c>
      <c r="HJ17" s="204">
        <v>637591.50600000005</v>
      </c>
      <c r="HK17" s="204">
        <v>795946.19</v>
      </c>
      <c r="HL17" s="204">
        <v>2855</v>
      </c>
      <c r="HM17" s="204">
        <v>42596</v>
      </c>
      <c r="HN17" s="204">
        <v>8939.33</v>
      </c>
      <c r="HO17" s="204">
        <v>27819.14</v>
      </c>
      <c r="HP17" s="204">
        <v>502</v>
      </c>
      <c r="HQ17" s="204">
        <v>2404</v>
      </c>
      <c r="HR17" s="204">
        <v>25956.236000000001</v>
      </c>
      <c r="HS17" s="204">
        <v>32451.83</v>
      </c>
      <c r="HT17" s="203" t="s">
        <v>143</v>
      </c>
      <c r="HU17" s="204">
        <v>187663</v>
      </c>
      <c r="HV17" s="204">
        <v>304979</v>
      </c>
      <c r="HW17" s="204">
        <v>4368009.8890000004</v>
      </c>
      <c r="HX17" s="204">
        <v>4950423.82</v>
      </c>
      <c r="HY17" s="204">
        <v>3419</v>
      </c>
      <c r="HZ17" s="204">
        <v>42721</v>
      </c>
      <c r="IA17" s="204">
        <v>1992462.1540000001</v>
      </c>
      <c r="IB17" s="204">
        <v>2147465.27</v>
      </c>
      <c r="IC17" s="204">
        <v>156664</v>
      </c>
      <c r="ID17" s="204">
        <v>215699</v>
      </c>
      <c r="IE17" s="204">
        <v>2059984.953</v>
      </c>
      <c r="IF17" s="204">
        <v>2410761.48</v>
      </c>
      <c r="IG17" s="203" t="s">
        <v>143</v>
      </c>
      <c r="IH17" s="204">
        <v>27580</v>
      </c>
      <c r="II17" s="204">
        <v>46559</v>
      </c>
      <c r="IJ17" s="204">
        <v>315562.78200000001</v>
      </c>
      <c r="IK17" s="204">
        <v>392197.07</v>
      </c>
      <c r="IL17" s="204">
        <v>116532</v>
      </c>
      <c r="IM17" s="204">
        <v>130491</v>
      </c>
      <c r="IN17" s="204">
        <v>1186588.388</v>
      </c>
      <c r="IO17" s="204">
        <v>1427958.48</v>
      </c>
      <c r="IP17" s="204">
        <v>3241</v>
      </c>
      <c r="IQ17" s="204">
        <v>109110</v>
      </c>
      <c r="IR17" s="204">
        <v>23970.317999999999</v>
      </c>
      <c r="IS17" s="204">
        <v>73718.678</v>
      </c>
      <c r="IT17" s="204">
        <v>204</v>
      </c>
      <c r="IU17" s="204">
        <v>1643</v>
      </c>
      <c r="IV17" s="204">
        <v>15517.933999999999</v>
      </c>
      <c r="IW17" s="204">
        <v>17826.740000000002</v>
      </c>
      <c r="IX17" s="203" t="s">
        <v>143</v>
      </c>
      <c r="IY17" s="204">
        <v>40525</v>
      </c>
      <c r="IZ17" s="204">
        <v>62038</v>
      </c>
      <c r="JA17" s="204">
        <v>835120.36399999994</v>
      </c>
      <c r="JB17" s="204">
        <v>1047821.64</v>
      </c>
      <c r="JC17" s="204">
        <v>654</v>
      </c>
      <c r="JD17" s="204">
        <v>6748</v>
      </c>
      <c r="JE17" s="204">
        <v>364211.467</v>
      </c>
      <c r="JF17" s="204">
        <v>416189.76</v>
      </c>
      <c r="JG17" s="204">
        <v>33076</v>
      </c>
      <c r="JH17" s="204">
        <v>44157</v>
      </c>
      <c r="JI17" s="204">
        <v>405889.73300000001</v>
      </c>
      <c r="JJ17" s="204">
        <v>538811.5</v>
      </c>
      <c r="JK17" s="203" t="s">
        <v>143</v>
      </c>
      <c r="JL17" s="204">
        <v>6795</v>
      </c>
      <c r="JM17" s="204">
        <v>11133</v>
      </c>
      <c r="JN17" s="204">
        <v>65019.163999999997</v>
      </c>
      <c r="JO17" s="204">
        <v>92820.38</v>
      </c>
      <c r="JP17" s="204">
        <v>24393</v>
      </c>
      <c r="JQ17" s="204">
        <v>27145</v>
      </c>
      <c r="JR17" s="204">
        <v>238870.905</v>
      </c>
      <c r="JS17" s="204">
        <v>322670.03000000003</v>
      </c>
      <c r="JT17" s="204">
        <v>611</v>
      </c>
      <c r="JU17" s="204">
        <v>16115</v>
      </c>
      <c r="JV17" s="204">
        <v>3716.6030000000001</v>
      </c>
      <c r="JW17" s="204">
        <v>11058.373</v>
      </c>
      <c r="JX17" s="204">
        <v>59</v>
      </c>
      <c r="JY17" s="204">
        <v>424</v>
      </c>
      <c r="JZ17" s="204">
        <v>5475.8059999999996</v>
      </c>
      <c r="KA17" s="204">
        <v>6981.36</v>
      </c>
    </row>
    <row r="18" spans="1:287" s="190" customFormat="1" ht="11.25" customHeight="1" x14ac:dyDescent="0.15">
      <c r="A18" s="203" t="s">
        <v>8</v>
      </c>
      <c r="B18" s="204">
        <v>9855734</v>
      </c>
      <c r="C18" s="204">
        <v>128369782.82700001</v>
      </c>
      <c r="D18" s="204">
        <v>9813721</v>
      </c>
      <c r="E18" s="204">
        <v>119288409.111</v>
      </c>
      <c r="F18" s="204">
        <v>151011883.759</v>
      </c>
      <c r="G18" s="204">
        <v>42013</v>
      </c>
      <c r="H18" s="204">
        <v>9081373.716</v>
      </c>
      <c r="I18" s="204">
        <v>6084899</v>
      </c>
      <c r="J18" s="204">
        <v>8681088</v>
      </c>
      <c r="K18" s="204">
        <v>91779641.332000002</v>
      </c>
      <c r="L18" s="204">
        <v>114250016.45999999</v>
      </c>
      <c r="M18" s="203" t="s">
        <v>144</v>
      </c>
      <c r="N18" s="204">
        <v>65742</v>
      </c>
      <c r="O18" s="204">
        <v>623571</v>
      </c>
      <c r="P18" s="204">
        <v>35817376.322999999</v>
      </c>
      <c r="Q18" s="204">
        <v>39710142.909999996</v>
      </c>
      <c r="R18" s="204">
        <v>4822521</v>
      </c>
      <c r="S18" s="204">
        <v>6268322</v>
      </c>
      <c r="T18" s="204">
        <v>45854344.100000001</v>
      </c>
      <c r="U18" s="204">
        <v>60353280.990000002</v>
      </c>
      <c r="V18" s="204">
        <v>1196636</v>
      </c>
      <c r="W18" s="204">
        <v>1789195</v>
      </c>
      <c r="X18" s="204">
        <v>10107920.909</v>
      </c>
      <c r="Y18" s="204">
        <v>14186592.560000001</v>
      </c>
      <c r="Z18" s="203" t="s">
        <v>144</v>
      </c>
      <c r="AA18" s="204">
        <v>3429428</v>
      </c>
      <c r="AB18" s="204">
        <v>3971586</v>
      </c>
      <c r="AC18" s="204">
        <v>25070499.129999999</v>
      </c>
      <c r="AD18" s="204">
        <v>33493256.129999999</v>
      </c>
      <c r="AE18" s="204">
        <v>60180</v>
      </c>
      <c r="AF18" s="204">
        <v>1446993</v>
      </c>
      <c r="AG18" s="204">
        <v>327000.58500000002</v>
      </c>
      <c r="AH18" s="204">
        <v>968716.12899999996</v>
      </c>
      <c r="AI18" s="204">
        <v>7932</v>
      </c>
      <c r="AJ18" s="204">
        <v>48527</v>
      </c>
      <c r="AK18" s="204">
        <v>440671.701</v>
      </c>
      <c r="AL18" s="204">
        <v>583732.61499999999</v>
      </c>
      <c r="AM18" s="203" t="s">
        <v>144</v>
      </c>
      <c r="AN18" s="204">
        <v>14</v>
      </c>
      <c r="AO18" s="204">
        <v>798</v>
      </c>
      <c r="AP18" s="204">
        <v>307.8</v>
      </c>
      <c r="AQ18" s="204">
        <v>271990</v>
      </c>
      <c r="AR18" s="204">
        <v>1210881.9029999999</v>
      </c>
      <c r="AS18" s="204">
        <v>1715951.4950000001</v>
      </c>
      <c r="AT18" s="204">
        <v>1</v>
      </c>
      <c r="AU18" s="204">
        <v>210.93</v>
      </c>
      <c r="AV18" s="204">
        <v>210.93</v>
      </c>
      <c r="AW18" s="204">
        <v>911</v>
      </c>
      <c r="AX18" s="204">
        <v>62973.351999999999</v>
      </c>
      <c r="AY18" s="204">
        <v>500</v>
      </c>
      <c r="AZ18" s="204">
        <v>23715.796999999999</v>
      </c>
      <c r="BA18" s="203" t="s">
        <v>144</v>
      </c>
      <c r="BB18" s="204">
        <v>602</v>
      </c>
      <c r="BC18" s="204">
        <v>19178.782999999999</v>
      </c>
      <c r="BD18" s="204">
        <v>242</v>
      </c>
      <c r="BE18" s="204">
        <v>7299.098</v>
      </c>
      <c r="BF18" s="204">
        <v>33307</v>
      </c>
      <c r="BG18" s="204">
        <v>1035463</v>
      </c>
      <c r="BH18" s="204">
        <v>5434558.6090000002</v>
      </c>
      <c r="BI18" s="204">
        <v>752</v>
      </c>
      <c r="BJ18" s="204">
        <v>37470.5</v>
      </c>
      <c r="BK18" s="204">
        <v>4926</v>
      </c>
      <c r="BL18" s="204">
        <v>2362822.2119999998</v>
      </c>
      <c r="BM18" s="203" t="s">
        <v>144</v>
      </c>
      <c r="BN18" s="204">
        <v>3028</v>
      </c>
      <c r="BO18" s="204">
        <v>252279</v>
      </c>
      <c r="BP18" s="204">
        <v>1246522.395</v>
      </c>
      <c r="BQ18" s="204">
        <v>9243</v>
      </c>
      <c r="BR18" s="204">
        <v>154752.967</v>
      </c>
      <c r="BS18" s="204">
        <v>7957</v>
      </c>
      <c r="BT18" s="204">
        <v>191196.50399999999</v>
      </c>
      <c r="BU18" s="204">
        <v>2</v>
      </c>
      <c r="BV18" s="204">
        <v>79.228999999999999</v>
      </c>
      <c r="BW18" s="204">
        <v>19455</v>
      </c>
      <c r="BX18" s="204">
        <v>459116.50099999999</v>
      </c>
      <c r="BY18" s="204">
        <v>10654</v>
      </c>
      <c r="BZ18" s="204">
        <v>241442.11600000001</v>
      </c>
      <c r="CA18" s="204">
        <v>8801</v>
      </c>
      <c r="CB18" s="204">
        <v>217674.38500000001</v>
      </c>
      <c r="CC18" s="203" t="s">
        <v>144</v>
      </c>
      <c r="CD18" s="204">
        <v>3425996</v>
      </c>
      <c r="CE18" s="204">
        <v>4804877</v>
      </c>
      <c r="CF18" s="204">
        <v>51684022.020000003</v>
      </c>
      <c r="CG18" s="204">
        <v>65081736.719999999</v>
      </c>
      <c r="CH18" s="204">
        <v>35787</v>
      </c>
      <c r="CI18" s="204">
        <v>305164</v>
      </c>
      <c r="CJ18" s="204">
        <v>19731795.756999999</v>
      </c>
      <c r="CK18" s="204">
        <v>21874881.239999998</v>
      </c>
      <c r="CL18" s="204">
        <v>2673423</v>
      </c>
      <c r="CM18" s="204">
        <v>3394972</v>
      </c>
      <c r="CN18" s="204">
        <v>25665669.851</v>
      </c>
      <c r="CO18" s="204">
        <v>34283079.420000002</v>
      </c>
      <c r="CP18" s="203" t="s">
        <v>144</v>
      </c>
      <c r="CQ18" s="204">
        <v>716786</v>
      </c>
      <c r="CR18" s="204">
        <v>1104741</v>
      </c>
      <c r="CS18" s="204">
        <v>6286556.4119999995</v>
      </c>
      <c r="CT18" s="204">
        <v>8923776.0600000005</v>
      </c>
      <c r="CU18" s="204">
        <v>1855546</v>
      </c>
      <c r="CV18" s="204">
        <v>2087851</v>
      </c>
      <c r="CW18" s="204">
        <v>14084558.241</v>
      </c>
      <c r="CX18" s="204">
        <v>19138197.41</v>
      </c>
      <c r="CY18" s="204">
        <v>33143</v>
      </c>
      <c r="CZ18" s="204">
        <v>696010</v>
      </c>
      <c r="DA18" s="204">
        <v>153697.74299999999</v>
      </c>
      <c r="DB18" s="204">
        <v>467972.74699999997</v>
      </c>
      <c r="DC18" s="203" t="s">
        <v>144</v>
      </c>
      <c r="DD18" s="204">
        <v>976</v>
      </c>
      <c r="DE18" s="204">
        <v>7759</v>
      </c>
      <c r="DF18" s="204">
        <v>69014.888999999996</v>
      </c>
      <c r="DG18" s="204">
        <v>93771.44</v>
      </c>
      <c r="DH18" s="204">
        <v>9</v>
      </c>
      <c r="DI18" s="204">
        <v>277</v>
      </c>
      <c r="DJ18" s="204">
        <v>130.69999999999999</v>
      </c>
      <c r="DK18" s="204">
        <v>199284</v>
      </c>
      <c r="DL18" s="204">
        <v>839802.08299999998</v>
      </c>
      <c r="DM18" s="204">
        <v>1192925.4269999999</v>
      </c>
      <c r="DN18" s="204">
        <v>1</v>
      </c>
      <c r="DO18" s="204">
        <v>210.93</v>
      </c>
      <c r="DP18" s="204">
        <v>210.93</v>
      </c>
      <c r="DQ18" s="203" t="s">
        <v>144</v>
      </c>
      <c r="DR18" s="204">
        <v>645</v>
      </c>
      <c r="DS18" s="204">
        <v>45014.548000000003</v>
      </c>
      <c r="DT18" s="204">
        <v>390</v>
      </c>
      <c r="DU18" s="204">
        <v>16105.523999999999</v>
      </c>
      <c r="DV18" s="204">
        <v>314</v>
      </c>
      <c r="DW18" s="204">
        <v>9583.3719999999994</v>
      </c>
      <c r="DX18" s="204">
        <v>182</v>
      </c>
      <c r="DY18" s="204">
        <v>5494.5330000000004</v>
      </c>
      <c r="DZ18" s="204">
        <v>40154</v>
      </c>
      <c r="EA18" s="204">
        <v>1287742</v>
      </c>
      <c r="EB18" s="204">
        <v>8286574.3360000001</v>
      </c>
      <c r="EC18" s="204">
        <v>33307</v>
      </c>
      <c r="ED18" s="204">
        <v>1035463</v>
      </c>
      <c r="EE18" s="204">
        <v>5434558.6090000002</v>
      </c>
      <c r="EF18" s="204">
        <v>530</v>
      </c>
      <c r="EG18" s="204">
        <v>26370.5</v>
      </c>
      <c r="EH18" s="203" t="s">
        <v>144</v>
      </c>
      <c r="EI18" s="204">
        <v>3289</v>
      </c>
      <c r="EJ18" s="204">
        <v>1579122.8319999999</v>
      </c>
      <c r="EK18" s="204">
        <v>3028</v>
      </c>
      <c r="EL18" s="204">
        <v>252279</v>
      </c>
      <c r="EM18" s="204">
        <v>1246522.395</v>
      </c>
      <c r="EN18" s="204">
        <v>2223830</v>
      </c>
      <c r="EO18" s="204">
        <v>3181113</v>
      </c>
      <c r="EP18" s="204">
        <v>29229026.828000002</v>
      </c>
      <c r="EQ18" s="204">
        <v>36686380.710000001</v>
      </c>
      <c r="ER18" s="204">
        <v>21920</v>
      </c>
      <c r="ES18" s="204">
        <v>232472</v>
      </c>
      <c r="ET18" s="204">
        <v>11029881.880999999</v>
      </c>
      <c r="EU18" s="204">
        <v>12352888</v>
      </c>
      <c r="EV18" s="203" t="s">
        <v>144</v>
      </c>
      <c r="EW18" s="204">
        <v>1793590</v>
      </c>
      <c r="EX18" s="204">
        <v>2378725</v>
      </c>
      <c r="EY18" s="204">
        <v>15087477.647</v>
      </c>
      <c r="EZ18" s="204">
        <v>19976027.539999999</v>
      </c>
      <c r="FA18" s="204">
        <v>408320</v>
      </c>
      <c r="FB18" s="204">
        <v>569916</v>
      </c>
      <c r="FC18" s="204">
        <v>3111667.3</v>
      </c>
      <c r="FD18" s="204">
        <v>4357465.17</v>
      </c>
      <c r="FE18" s="204">
        <v>1320016</v>
      </c>
      <c r="FF18" s="204">
        <v>1595181</v>
      </c>
      <c r="FG18" s="204">
        <v>8552725.7620000001</v>
      </c>
      <c r="FH18" s="204">
        <v>11325936.390000001</v>
      </c>
      <c r="FI18" s="203" t="s">
        <v>144</v>
      </c>
      <c r="FJ18" s="204">
        <v>19454</v>
      </c>
      <c r="FK18" s="204">
        <v>542283</v>
      </c>
      <c r="FL18" s="204">
        <v>125167.317</v>
      </c>
      <c r="FM18" s="204">
        <v>358292.86700000003</v>
      </c>
      <c r="FN18" s="204">
        <v>6266</v>
      </c>
      <c r="FO18" s="204">
        <v>34885</v>
      </c>
      <c r="FP18" s="204">
        <v>304084.08</v>
      </c>
      <c r="FQ18" s="204">
        <v>412601.35499999998</v>
      </c>
      <c r="FR18" s="204">
        <v>5</v>
      </c>
      <c r="FS18" s="204">
        <v>521</v>
      </c>
      <c r="FT18" s="204">
        <v>177.1</v>
      </c>
      <c r="FU18" s="204">
        <v>72706</v>
      </c>
      <c r="FV18" s="204">
        <v>371079.82</v>
      </c>
      <c r="FW18" s="204">
        <v>523026.06699999998</v>
      </c>
      <c r="FX18" s="203" t="s">
        <v>144</v>
      </c>
      <c r="FY18" s="204" t="s">
        <v>62</v>
      </c>
      <c r="FZ18" s="204" t="s">
        <v>62</v>
      </c>
      <c r="GA18" s="204" t="s">
        <v>62</v>
      </c>
      <c r="GB18" s="204">
        <v>266</v>
      </c>
      <c r="GC18" s="204">
        <v>17958.804</v>
      </c>
      <c r="GD18" s="204">
        <v>110</v>
      </c>
      <c r="GE18" s="204">
        <v>7610.2730000000001</v>
      </c>
      <c r="GF18" s="204">
        <v>288</v>
      </c>
      <c r="GG18" s="204">
        <v>9595.4110000000001</v>
      </c>
      <c r="GH18" s="204">
        <v>60</v>
      </c>
      <c r="GI18" s="204">
        <v>1804.5650000000001</v>
      </c>
      <c r="GJ18" s="204">
        <v>1859</v>
      </c>
      <c r="GK18" s="204">
        <v>794799.38</v>
      </c>
      <c r="GL18" s="204">
        <v>222</v>
      </c>
      <c r="GM18" s="204">
        <v>11100</v>
      </c>
      <c r="GN18" s="203" t="s">
        <v>144</v>
      </c>
      <c r="GO18" s="204">
        <v>1637</v>
      </c>
      <c r="GP18" s="204">
        <v>783699.38</v>
      </c>
      <c r="GQ18" s="204">
        <v>471247</v>
      </c>
      <c r="GR18" s="204">
        <v>689973</v>
      </c>
      <c r="GS18" s="204">
        <v>6205577.7450000001</v>
      </c>
      <c r="GT18" s="204">
        <v>7393722.7400000002</v>
      </c>
      <c r="GU18" s="204">
        <v>5359</v>
      </c>
      <c r="GV18" s="204">
        <v>36703</v>
      </c>
      <c r="GW18" s="204">
        <v>2537612.0780000002</v>
      </c>
      <c r="GX18" s="204">
        <v>2813625.35</v>
      </c>
      <c r="GY18" s="204">
        <v>415474</v>
      </c>
      <c r="GZ18" s="204">
        <v>593394</v>
      </c>
      <c r="HA18" s="204">
        <v>3341231.679</v>
      </c>
      <c r="HB18" s="204">
        <v>4171825.7</v>
      </c>
      <c r="HC18" s="203" t="s">
        <v>144</v>
      </c>
      <c r="HD18" s="204">
        <v>50414</v>
      </c>
      <c r="HE18" s="204">
        <v>59876</v>
      </c>
      <c r="HF18" s="204">
        <v>326733.98800000001</v>
      </c>
      <c r="HG18" s="204">
        <v>408271.69</v>
      </c>
      <c r="HH18" s="204">
        <v>335443</v>
      </c>
      <c r="HI18" s="204">
        <v>460070</v>
      </c>
      <c r="HJ18" s="204">
        <v>1347812.024</v>
      </c>
      <c r="HK18" s="204">
        <v>1673416.98</v>
      </c>
      <c r="HL18" s="204">
        <v>4054</v>
      </c>
      <c r="HM18" s="204">
        <v>61819</v>
      </c>
      <c r="HN18" s="204">
        <v>13496.525</v>
      </c>
      <c r="HO18" s="204">
        <v>40213.364999999998</v>
      </c>
      <c r="HP18" s="204">
        <v>1023</v>
      </c>
      <c r="HQ18" s="204">
        <v>5946</v>
      </c>
      <c r="HR18" s="204">
        <v>59995.175000000003</v>
      </c>
      <c r="HS18" s="204">
        <v>74991.98</v>
      </c>
      <c r="HT18" s="203" t="s">
        <v>144</v>
      </c>
      <c r="HU18" s="204">
        <v>344780</v>
      </c>
      <c r="HV18" s="204">
        <v>557563</v>
      </c>
      <c r="HW18" s="204">
        <v>8737102.7180000003</v>
      </c>
      <c r="HX18" s="204">
        <v>9840142.7599999998</v>
      </c>
      <c r="HY18" s="204">
        <v>6416</v>
      </c>
      <c r="HZ18" s="204">
        <v>70691</v>
      </c>
      <c r="IA18" s="204">
        <v>4060976.622</v>
      </c>
      <c r="IB18" s="204">
        <v>4349949.1399999997</v>
      </c>
      <c r="IC18" s="204">
        <v>282436</v>
      </c>
      <c r="ID18" s="204">
        <v>396926</v>
      </c>
      <c r="IE18" s="204">
        <v>4103690.9079999998</v>
      </c>
      <c r="IF18" s="204">
        <v>4779548.91</v>
      </c>
      <c r="IG18" s="203" t="s">
        <v>144</v>
      </c>
      <c r="IH18" s="204">
        <v>55928</v>
      </c>
      <c r="II18" s="204">
        <v>89946</v>
      </c>
      <c r="IJ18" s="204">
        <v>572435.18799999997</v>
      </c>
      <c r="IK18" s="204">
        <v>710644.71</v>
      </c>
      <c r="IL18" s="204">
        <v>202306</v>
      </c>
      <c r="IM18" s="204">
        <v>230336</v>
      </c>
      <c r="IN18" s="204">
        <v>1960944.102</v>
      </c>
      <c r="IO18" s="204">
        <v>2373587.7400000002</v>
      </c>
      <c r="IP18" s="204">
        <v>6048</v>
      </c>
      <c r="IQ18" s="204">
        <v>172095</v>
      </c>
      <c r="IR18" s="204">
        <v>39852.726000000002</v>
      </c>
      <c r="IS18" s="204">
        <v>117687.556</v>
      </c>
      <c r="IT18" s="204">
        <v>571</v>
      </c>
      <c r="IU18" s="204">
        <v>5065</v>
      </c>
      <c r="IV18" s="204">
        <v>60706.998</v>
      </c>
      <c r="IW18" s="204">
        <v>67634.66</v>
      </c>
      <c r="IX18" s="203" t="s">
        <v>144</v>
      </c>
      <c r="IY18" s="204">
        <v>90293</v>
      </c>
      <c r="IZ18" s="204">
        <v>137535</v>
      </c>
      <c r="JA18" s="204">
        <v>2129489.7659999998</v>
      </c>
      <c r="JB18" s="204">
        <v>2641756.27</v>
      </c>
      <c r="JC18" s="204">
        <v>1619</v>
      </c>
      <c r="JD18" s="204">
        <v>15244</v>
      </c>
      <c r="JE18" s="204">
        <v>994722.06299999997</v>
      </c>
      <c r="JF18" s="204">
        <v>1132424.53</v>
      </c>
      <c r="JG18" s="204">
        <v>73072</v>
      </c>
      <c r="JH18" s="204">
        <v>97699</v>
      </c>
      <c r="JI18" s="204">
        <v>997505.69400000002</v>
      </c>
      <c r="JJ18" s="204">
        <v>1314625.1200000001</v>
      </c>
      <c r="JK18" s="203" t="s">
        <v>144</v>
      </c>
      <c r="JL18" s="204">
        <v>15602</v>
      </c>
      <c r="JM18" s="204">
        <v>24592</v>
      </c>
      <c r="JN18" s="204">
        <v>137262.00899999999</v>
      </c>
      <c r="JO18" s="204">
        <v>194706.62</v>
      </c>
      <c r="JP18" s="204">
        <v>51560</v>
      </c>
      <c r="JQ18" s="204">
        <v>58218</v>
      </c>
      <c r="JR18" s="204">
        <v>472271.02500000002</v>
      </c>
      <c r="JS18" s="204">
        <v>655534.59</v>
      </c>
      <c r="JT18" s="204">
        <v>1535</v>
      </c>
      <c r="JU18" s="204">
        <v>36605</v>
      </c>
      <c r="JV18" s="204">
        <v>8282.7990000000009</v>
      </c>
      <c r="JW18" s="204">
        <v>24762.958999999999</v>
      </c>
      <c r="JX18" s="204">
        <v>119</v>
      </c>
      <c r="JY18" s="204">
        <v>818</v>
      </c>
      <c r="JZ18" s="204">
        <v>6865.7340000000004</v>
      </c>
      <c r="KA18" s="204">
        <v>9725.16</v>
      </c>
    </row>
    <row r="19" spans="1:287" s="190" customFormat="1" ht="11.25" customHeight="1" x14ac:dyDescent="0.15">
      <c r="A19" s="203" t="s">
        <v>9</v>
      </c>
      <c r="B19" s="204">
        <v>4303729</v>
      </c>
      <c r="C19" s="204">
        <v>57560415.708999999</v>
      </c>
      <c r="D19" s="204">
        <v>4285510</v>
      </c>
      <c r="E19" s="204">
        <v>54167772.141999997</v>
      </c>
      <c r="F19" s="204">
        <v>68416586.728</v>
      </c>
      <c r="G19" s="204">
        <v>18219</v>
      </c>
      <c r="H19" s="204">
        <v>3392643.5669999998</v>
      </c>
      <c r="I19" s="204">
        <v>2647167</v>
      </c>
      <c r="J19" s="204">
        <v>3851577</v>
      </c>
      <c r="K19" s="204">
        <v>41018127.577</v>
      </c>
      <c r="L19" s="204">
        <v>50863525.719999999</v>
      </c>
      <c r="M19" s="203" t="s">
        <v>145</v>
      </c>
      <c r="N19" s="204">
        <v>31938</v>
      </c>
      <c r="O19" s="204">
        <v>337748</v>
      </c>
      <c r="P19" s="204">
        <v>17093335.498</v>
      </c>
      <c r="Q19" s="204">
        <v>18921082.550000001</v>
      </c>
      <c r="R19" s="204">
        <v>2139673</v>
      </c>
      <c r="S19" s="204">
        <v>2772540</v>
      </c>
      <c r="T19" s="204">
        <v>19335491.192000002</v>
      </c>
      <c r="U19" s="204">
        <v>25496317.649999999</v>
      </c>
      <c r="V19" s="204">
        <v>475556</v>
      </c>
      <c r="W19" s="204">
        <v>741289</v>
      </c>
      <c r="X19" s="204">
        <v>4589300.8870000001</v>
      </c>
      <c r="Y19" s="204">
        <v>6446125.5199999996</v>
      </c>
      <c r="Z19" s="203" t="s">
        <v>145</v>
      </c>
      <c r="AA19" s="204">
        <v>1541813</v>
      </c>
      <c r="AB19" s="204">
        <v>1777675</v>
      </c>
      <c r="AC19" s="204">
        <v>12249803.333000001</v>
      </c>
      <c r="AD19" s="204">
        <v>16247692.92</v>
      </c>
      <c r="AE19" s="204">
        <v>29329</v>
      </c>
      <c r="AF19" s="204">
        <v>796767</v>
      </c>
      <c r="AG19" s="204">
        <v>175528.67600000001</v>
      </c>
      <c r="AH19" s="204">
        <v>529965.98600000003</v>
      </c>
      <c r="AI19" s="204">
        <v>2054</v>
      </c>
      <c r="AJ19" s="204">
        <v>14561</v>
      </c>
      <c r="AK19" s="204">
        <v>129741.298</v>
      </c>
      <c r="AL19" s="204">
        <v>172043.1</v>
      </c>
      <c r="AM19" s="203" t="s">
        <v>145</v>
      </c>
      <c r="AN19" s="204">
        <v>13</v>
      </c>
      <c r="AO19" s="204">
        <v>474</v>
      </c>
      <c r="AP19" s="204">
        <v>251.85</v>
      </c>
      <c r="AQ19" s="204">
        <v>86034</v>
      </c>
      <c r="AR19" s="204">
        <v>427155.77299999999</v>
      </c>
      <c r="AS19" s="204">
        <v>603359.00199999998</v>
      </c>
      <c r="AT19" s="204" t="s">
        <v>62</v>
      </c>
      <c r="AU19" s="204" t="s">
        <v>62</v>
      </c>
      <c r="AV19" s="204" t="s">
        <v>62</v>
      </c>
      <c r="AW19" s="204">
        <v>174</v>
      </c>
      <c r="AX19" s="204">
        <v>10024.582</v>
      </c>
      <c r="AY19" s="204">
        <v>131</v>
      </c>
      <c r="AZ19" s="204">
        <v>3262.518</v>
      </c>
      <c r="BA19" s="203" t="s">
        <v>145</v>
      </c>
      <c r="BB19" s="204">
        <v>226</v>
      </c>
      <c r="BC19" s="204">
        <v>6641.4650000000001</v>
      </c>
      <c r="BD19" s="204">
        <v>75</v>
      </c>
      <c r="BE19" s="204">
        <v>1756.098</v>
      </c>
      <c r="BF19" s="204">
        <v>14921</v>
      </c>
      <c r="BG19" s="204">
        <v>445000</v>
      </c>
      <c r="BH19" s="204">
        <v>2135963.764</v>
      </c>
      <c r="BI19" s="204">
        <v>419</v>
      </c>
      <c r="BJ19" s="204">
        <v>20950</v>
      </c>
      <c r="BK19" s="204">
        <v>1647</v>
      </c>
      <c r="BL19" s="204">
        <v>800964</v>
      </c>
      <c r="BM19" s="203" t="s">
        <v>145</v>
      </c>
      <c r="BN19" s="204">
        <v>1232</v>
      </c>
      <c r="BO19" s="204">
        <v>96172</v>
      </c>
      <c r="BP19" s="204">
        <v>434765.80300000001</v>
      </c>
      <c r="BQ19" s="204">
        <v>4319</v>
      </c>
      <c r="BR19" s="204">
        <v>69486.274999999994</v>
      </c>
      <c r="BS19" s="204">
        <v>3504</v>
      </c>
      <c r="BT19" s="204">
        <v>75992.697</v>
      </c>
      <c r="BU19" s="204" t="s">
        <v>62</v>
      </c>
      <c r="BV19" s="204" t="s">
        <v>62</v>
      </c>
      <c r="BW19" s="204">
        <v>8429</v>
      </c>
      <c r="BX19" s="204">
        <v>167163.63500000001</v>
      </c>
      <c r="BY19" s="204">
        <v>4624</v>
      </c>
      <c r="BZ19" s="204">
        <v>82773.375</v>
      </c>
      <c r="CA19" s="204">
        <v>3805</v>
      </c>
      <c r="CB19" s="204">
        <v>84390.26</v>
      </c>
      <c r="CC19" s="203" t="s">
        <v>145</v>
      </c>
      <c r="CD19" s="204">
        <v>1543898</v>
      </c>
      <c r="CE19" s="204">
        <v>2177666</v>
      </c>
      <c r="CF19" s="204">
        <v>22617775.295000002</v>
      </c>
      <c r="CG19" s="204">
        <v>28540517.350000001</v>
      </c>
      <c r="CH19" s="204">
        <v>16367</v>
      </c>
      <c r="CI19" s="204">
        <v>146483</v>
      </c>
      <c r="CJ19" s="204">
        <v>8928254.2200000007</v>
      </c>
      <c r="CK19" s="204">
        <v>9858592.0700000003</v>
      </c>
      <c r="CL19" s="204">
        <v>1231706</v>
      </c>
      <c r="CM19" s="204">
        <v>1556427</v>
      </c>
      <c r="CN19" s="204">
        <v>10765346.103</v>
      </c>
      <c r="CO19" s="204">
        <v>14517607.84</v>
      </c>
      <c r="CP19" s="203" t="s">
        <v>145</v>
      </c>
      <c r="CQ19" s="204">
        <v>295825</v>
      </c>
      <c r="CR19" s="204">
        <v>474756</v>
      </c>
      <c r="CS19" s="204">
        <v>2924174.9720000001</v>
      </c>
      <c r="CT19" s="204">
        <v>4164317.44</v>
      </c>
      <c r="CU19" s="204">
        <v>863044</v>
      </c>
      <c r="CV19" s="204">
        <v>969796</v>
      </c>
      <c r="CW19" s="204">
        <v>6806962.2319999998</v>
      </c>
      <c r="CX19" s="204">
        <v>9210437.9800000004</v>
      </c>
      <c r="CY19" s="204">
        <v>15119</v>
      </c>
      <c r="CZ19" s="204">
        <v>335149</v>
      </c>
      <c r="DA19" s="204">
        <v>73981.380999999994</v>
      </c>
      <c r="DB19" s="204">
        <v>225357.21100000001</v>
      </c>
      <c r="DC19" s="203" t="s">
        <v>145</v>
      </c>
      <c r="DD19" s="204">
        <v>296</v>
      </c>
      <c r="DE19" s="204">
        <v>2150</v>
      </c>
      <c r="DF19" s="204">
        <v>17478.071</v>
      </c>
      <c r="DG19" s="204">
        <v>23985.88</v>
      </c>
      <c r="DH19" s="204">
        <v>6</v>
      </c>
      <c r="DI19" s="204">
        <v>194</v>
      </c>
      <c r="DJ19" s="204">
        <v>91.8</v>
      </c>
      <c r="DK19" s="204">
        <v>58672</v>
      </c>
      <c r="DL19" s="204">
        <v>273433.16399999999</v>
      </c>
      <c r="DM19" s="204">
        <v>387771.68599999999</v>
      </c>
      <c r="DN19" s="204" t="s">
        <v>62</v>
      </c>
      <c r="DO19" s="204" t="s">
        <v>62</v>
      </c>
      <c r="DP19" s="204" t="s">
        <v>62</v>
      </c>
      <c r="DQ19" s="203" t="s">
        <v>145</v>
      </c>
      <c r="DR19" s="204">
        <v>118</v>
      </c>
      <c r="DS19" s="204">
        <v>6787.7659999999996</v>
      </c>
      <c r="DT19" s="204">
        <v>99</v>
      </c>
      <c r="DU19" s="204">
        <v>2452.627</v>
      </c>
      <c r="DV19" s="204">
        <v>146</v>
      </c>
      <c r="DW19" s="204">
        <v>4440.7359999999999</v>
      </c>
      <c r="DX19" s="204">
        <v>50</v>
      </c>
      <c r="DY19" s="204">
        <v>1270.154</v>
      </c>
      <c r="DZ19" s="204">
        <v>17660</v>
      </c>
      <c r="EA19" s="204">
        <v>541172</v>
      </c>
      <c r="EB19" s="204">
        <v>3193475.5669999998</v>
      </c>
      <c r="EC19" s="204">
        <v>14921</v>
      </c>
      <c r="ED19" s="204">
        <v>445000</v>
      </c>
      <c r="EE19" s="204">
        <v>2135963.764</v>
      </c>
      <c r="EF19" s="204">
        <v>253</v>
      </c>
      <c r="EG19" s="204">
        <v>12650</v>
      </c>
      <c r="EH19" s="203" t="s">
        <v>145</v>
      </c>
      <c r="EI19" s="204">
        <v>1254</v>
      </c>
      <c r="EJ19" s="204">
        <v>610096</v>
      </c>
      <c r="EK19" s="204">
        <v>1232</v>
      </c>
      <c r="EL19" s="204">
        <v>96172</v>
      </c>
      <c r="EM19" s="204">
        <v>434765.80300000001</v>
      </c>
      <c r="EN19" s="204">
        <v>879542</v>
      </c>
      <c r="EO19" s="204">
        <v>1309634</v>
      </c>
      <c r="EP19" s="204">
        <v>12890042.159</v>
      </c>
      <c r="EQ19" s="204">
        <v>15999788.369999999</v>
      </c>
      <c r="ER19" s="204">
        <v>11008</v>
      </c>
      <c r="ES19" s="204">
        <v>133952</v>
      </c>
      <c r="ET19" s="204">
        <v>5427707.4979999997</v>
      </c>
      <c r="EU19" s="204">
        <v>6080928.8200000003</v>
      </c>
      <c r="EV19" s="203" t="s">
        <v>145</v>
      </c>
      <c r="EW19" s="204">
        <v>720764</v>
      </c>
      <c r="EX19" s="204">
        <v>963712</v>
      </c>
      <c r="EY19" s="204">
        <v>6185305.8219999997</v>
      </c>
      <c r="EZ19" s="204">
        <v>8127948.5599999996</v>
      </c>
      <c r="FA19" s="204">
        <v>147770</v>
      </c>
      <c r="FB19" s="204">
        <v>211970</v>
      </c>
      <c r="FC19" s="204">
        <v>1277028.8389999999</v>
      </c>
      <c r="FD19" s="204">
        <v>1790910.99</v>
      </c>
      <c r="FE19" s="204">
        <v>540187</v>
      </c>
      <c r="FF19" s="204">
        <v>650476</v>
      </c>
      <c r="FG19" s="204">
        <v>3896781.9670000002</v>
      </c>
      <c r="FH19" s="204">
        <v>5157527.3600000003</v>
      </c>
      <c r="FI19" s="203" t="s">
        <v>145</v>
      </c>
      <c r="FJ19" s="204">
        <v>9924</v>
      </c>
      <c r="FK19" s="204">
        <v>325678</v>
      </c>
      <c r="FL19" s="204">
        <v>71825.789000000004</v>
      </c>
      <c r="FM19" s="204">
        <v>212449.079</v>
      </c>
      <c r="FN19" s="204">
        <v>1554</v>
      </c>
      <c r="FO19" s="204">
        <v>10191</v>
      </c>
      <c r="FP19" s="204">
        <v>88949.607999999993</v>
      </c>
      <c r="FQ19" s="204">
        <v>121669.57</v>
      </c>
      <c r="FR19" s="204">
        <v>7</v>
      </c>
      <c r="FS19" s="204">
        <v>280</v>
      </c>
      <c r="FT19" s="204">
        <v>160.05000000000001</v>
      </c>
      <c r="FU19" s="204">
        <v>27362</v>
      </c>
      <c r="FV19" s="204">
        <v>153722.609</v>
      </c>
      <c r="FW19" s="204">
        <v>215587.31599999999</v>
      </c>
      <c r="FX19" s="203" t="s">
        <v>145</v>
      </c>
      <c r="FY19" s="204" t="s">
        <v>62</v>
      </c>
      <c r="FZ19" s="204" t="s">
        <v>62</v>
      </c>
      <c r="GA19" s="204" t="s">
        <v>62</v>
      </c>
      <c r="GB19" s="204">
        <v>56</v>
      </c>
      <c r="GC19" s="204">
        <v>3236.8159999999998</v>
      </c>
      <c r="GD19" s="204">
        <v>32</v>
      </c>
      <c r="GE19" s="204">
        <v>809.89099999999996</v>
      </c>
      <c r="GF19" s="204">
        <v>80</v>
      </c>
      <c r="GG19" s="204">
        <v>2200.7289999999998</v>
      </c>
      <c r="GH19" s="204">
        <v>25</v>
      </c>
      <c r="GI19" s="204">
        <v>485.94400000000002</v>
      </c>
      <c r="GJ19" s="204">
        <v>559</v>
      </c>
      <c r="GK19" s="204">
        <v>199168</v>
      </c>
      <c r="GL19" s="204">
        <v>166</v>
      </c>
      <c r="GM19" s="204">
        <v>8300</v>
      </c>
      <c r="GN19" s="203" t="s">
        <v>145</v>
      </c>
      <c r="GO19" s="204">
        <v>393</v>
      </c>
      <c r="GP19" s="204">
        <v>190868</v>
      </c>
      <c r="GQ19" s="204">
        <v>169139</v>
      </c>
      <c r="GR19" s="204">
        <v>257866</v>
      </c>
      <c r="GS19" s="204">
        <v>2228647.585</v>
      </c>
      <c r="GT19" s="204">
        <v>2674544.9900000002</v>
      </c>
      <c r="GU19" s="204">
        <v>2536</v>
      </c>
      <c r="GV19" s="204">
        <v>16641</v>
      </c>
      <c r="GW19" s="204">
        <v>917016.97900000005</v>
      </c>
      <c r="GX19" s="204">
        <v>1042940.93</v>
      </c>
      <c r="GY19" s="204">
        <v>150307</v>
      </c>
      <c r="GZ19" s="204">
        <v>221085</v>
      </c>
      <c r="HA19" s="204">
        <v>1193864.7180000001</v>
      </c>
      <c r="HB19" s="204">
        <v>1484396.7</v>
      </c>
      <c r="HC19" s="203" t="s">
        <v>145</v>
      </c>
      <c r="HD19" s="204">
        <v>16296</v>
      </c>
      <c r="HE19" s="204">
        <v>20140</v>
      </c>
      <c r="HF19" s="204">
        <v>117765.88800000001</v>
      </c>
      <c r="HG19" s="204">
        <v>147207.35999999999</v>
      </c>
      <c r="HH19" s="204">
        <v>128196</v>
      </c>
      <c r="HI19" s="204">
        <v>176395</v>
      </c>
      <c r="HJ19" s="204">
        <v>503415.43800000002</v>
      </c>
      <c r="HK19" s="204">
        <v>628850.74</v>
      </c>
      <c r="HL19" s="204">
        <v>2014</v>
      </c>
      <c r="HM19" s="204">
        <v>30027</v>
      </c>
      <c r="HN19" s="204">
        <v>6044.3019999999997</v>
      </c>
      <c r="HO19" s="204">
        <v>19306.322</v>
      </c>
      <c r="HP19" s="204">
        <v>242</v>
      </c>
      <c r="HQ19" s="204">
        <v>1305</v>
      </c>
      <c r="HR19" s="204">
        <v>14244.55</v>
      </c>
      <c r="HS19" s="204">
        <v>17775.849999999999</v>
      </c>
      <c r="HT19" s="203" t="s">
        <v>145</v>
      </c>
      <c r="HU19" s="204">
        <v>189700</v>
      </c>
      <c r="HV19" s="204">
        <v>311005</v>
      </c>
      <c r="HW19" s="204">
        <v>4778861.4160000002</v>
      </c>
      <c r="HX19" s="204">
        <v>5401524.5300000003</v>
      </c>
      <c r="HY19" s="204">
        <v>3892</v>
      </c>
      <c r="HZ19" s="204">
        <v>49779</v>
      </c>
      <c r="IA19" s="204">
        <v>2358973.568</v>
      </c>
      <c r="IB19" s="204">
        <v>2543927.0099999998</v>
      </c>
      <c r="IC19" s="204">
        <v>159414</v>
      </c>
      <c r="ID19" s="204">
        <v>215931</v>
      </c>
      <c r="IE19" s="204">
        <v>2087729.5120000001</v>
      </c>
      <c r="IF19" s="204">
        <v>2446534.59</v>
      </c>
      <c r="IG19" s="203" t="s">
        <v>145</v>
      </c>
      <c r="IH19" s="204">
        <v>26394</v>
      </c>
      <c r="II19" s="204">
        <v>45295</v>
      </c>
      <c r="IJ19" s="204">
        <v>332158.33600000001</v>
      </c>
      <c r="IK19" s="204">
        <v>411062.93</v>
      </c>
      <c r="IL19" s="204">
        <v>118747</v>
      </c>
      <c r="IM19" s="204">
        <v>134970</v>
      </c>
      <c r="IN19" s="204">
        <v>1335991.578</v>
      </c>
      <c r="IO19" s="204">
        <v>1591479.52</v>
      </c>
      <c r="IP19" s="204">
        <v>3659</v>
      </c>
      <c r="IQ19" s="204">
        <v>119434</v>
      </c>
      <c r="IR19" s="204">
        <v>26076.411</v>
      </c>
      <c r="IS19" s="204">
        <v>81100.941000000006</v>
      </c>
      <c r="IT19" s="204">
        <v>195</v>
      </c>
      <c r="IU19" s="204">
        <v>2125</v>
      </c>
      <c r="IV19" s="204">
        <v>22588.552</v>
      </c>
      <c r="IW19" s="204">
        <v>25351.84</v>
      </c>
      <c r="IX19" s="203" t="s">
        <v>145</v>
      </c>
      <c r="IY19" s="204">
        <v>34027</v>
      </c>
      <c r="IZ19" s="204">
        <v>53272</v>
      </c>
      <c r="JA19" s="204">
        <v>731448.70700000005</v>
      </c>
      <c r="JB19" s="204">
        <v>921695.47</v>
      </c>
      <c r="JC19" s="204">
        <v>671</v>
      </c>
      <c r="JD19" s="204">
        <v>7534</v>
      </c>
      <c r="JE19" s="204">
        <v>378400.212</v>
      </c>
      <c r="JF19" s="204">
        <v>437634.65</v>
      </c>
      <c r="JG19" s="204">
        <v>27789</v>
      </c>
      <c r="JH19" s="204">
        <v>36470</v>
      </c>
      <c r="JI19" s="204">
        <v>297109.755</v>
      </c>
      <c r="JJ19" s="204">
        <v>404226.66</v>
      </c>
      <c r="JK19" s="203" t="s">
        <v>145</v>
      </c>
      <c r="JL19" s="204">
        <v>5567</v>
      </c>
      <c r="JM19" s="204">
        <v>9268</v>
      </c>
      <c r="JN19" s="204">
        <v>55938.74</v>
      </c>
      <c r="JO19" s="204">
        <v>79834.16</v>
      </c>
      <c r="JP19" s="204">
        <v>19835</v>
      </c>
      <c r="JQ19" s="204">
        <v>22433</v>
      </c>
      <c r="JR19" s="204">
        <v>210067.55600000001</v>
      </c>
      <c r="JS19" s="204">
        <v>288248.06</v>
      </c>
      <c r="JT19" s="204">
        <v>627</v>
      </c>
      <c r="JU19" s="204">
        <v>16506</v>
      </c>
      <c r="JV19" s="204">
        <v>3645.0949999999998</v>
      </c>
      <c r="JW19" s="204">
        <v>11058.754999999999</v>
      </c>
      <c r="JX19" s="204">
        <v>9</v>
      </c>
      <c r="JY19" s="204">
        <v>95</v>
      </c>
      <c r="JZ19" s="204">
        <v>725.06700000000001</v>
      </c>
      <c r="KA19" s="204">
        <v>1035.81</v>
      </c>
    </row>
    <row r="20" spans="1:287" s="190" customFormat="1" ht="7.5" customHeight="1" x14ac:dyDescent="0.15">
      <c r="A20" s="203"/>
      <c r="B20" s="204"/>
      <c r="C20" s="204"/>
      <c r="D20" s="204"/>
      <c r="E20" s="204"/>
      <c r="F20" s="204"/>
      <c r="G20" s="204"/>
      <c r="H20" s="204"/>
      <c r="I20" s="204"/>
      <c r="J20" s="204"/>
      <c r="K20" s="204"/>
      <c r="L20" s="204"/>
      <c r="M20" s="203"/>
      <c r="N20" s="204"/>
      <c r="O20" s="204"/>
      <c r="P20" s="204"/>
      <c r="Q20" s="204"/>
      <c r="R20" s="204"/>
      <c r="S20" s="204"/>
      <c r="T20" s="204"/>
      <c r="U20" s="204"/>
      <c r="V20" s="204"/>
      <c r="W20" s="204"/>
      <c r="X20" s="204"/>
      <c r="Y20" s="204"/>
      <c r="Z20" s="203"/>
      <c r="AA20" s="204"/>
      <c r="AB20" s="204"/>
      <c r="AC20" s="204"/>
      <c r="AD20" s="204"/>
      <c r="AE20" s="204"/>
      <c r="AF20" s="204"/>
      <c r="AG20" s="204"/>
      <c r="AH20" s="204"/>
      <c r="AI20" s="204"/>
      <c r="AJ20" s="204"/>
      <c r="AK20" s="204"/>
      <c r="AL20" s="204"/>
      <c r="AM20" s="203"/>
      <c r="AN20" s="204"/>
      <c r="AO20" s="204"/>
      <c r="AP20" s="204"/>
      <c r="AQ20" s="204"/>
      <c r="AR20" s="204"/>
      <c r="AS20" s="204"/>
      <c r="AT20" s="204"/>
      <c r="AU20" s="204"/>
      <c r="AV20" s="204"/>
      <c r="AW20" s="204"/>
      <c r="AX20" s="204"/>
      <c r="AY20" s="204"/>
      <c r="AZ20" s="204"/>
      <c r="BA20" s="203"/>
      <c r="BB20" s="204"/>
      <c r="BC20" s="204"/>
      <c r="BD20" s="204"/>
      <c r="BE20" s="204"/>
      <c r="BF20" s="204"/>
      <c r="BG20" s="204"/>
      <c r="BH20" s="204"/>
      <c r="BI20" s="204"/>
      <c r="BJ20" s="204"/>
      <c r="BK20" s="204"/>
      <c r="BL20" s="204"/>
      <c r="BM20" s="203"/>
      <c r="BN20" s="204"/>
      <c r="BO20" s="204"/>
      <c r="BP20" s="204"/>
      <c r="BQ20" s="204"/>
      <c r="BR20" s="204"/>
      <c r="BS20" s="204"/>
      <c r="BT20" s="204"/>
      <c r="BU20" s="204"/>
      <c r="BV20" s="204"/>
      <c r="BW20" s="204"/>
      <c r="BX20" s="204"/>
      <c r="BY20" s="204"/>
      <c r="BZ20" s="204"/>
      <c r="CA20" s="204"/>
      <c r="CB20" s="204"/>
      <c r="CC20" s="203"/>
      <c r="CD20" s="204"/>
      <c r="CE20" s="204"/>
      <c r="CF20" s="204"/>
      <c r="CG20" s="204"/>
      <c r="CH20" s="204"/>
      <c r="CI20" s="204"/>
      <c r="CJ20" s="204"/>
      <c r="CK20" s="204"/>
      <c r="CL20" s="204"/>
      <c r="CM20" s="204"/>
      <c r="CN20" s="204"/>
      <c r="CO20" s="204"/>
      <c r="CP20" s="203"/>
      <c r="CQ20" s="204"/>
      <c r="CR20" s="204"/>
      <c r="CS20" s="204"/>
      <c r="CT20" s="204"/>
      <c r="CU20" s="204"/>
      <c r="CV20" s="204"/>
      <c r="CW20" s="204"/>
      <c r="CX20" s="204"/>
      <c r="CY20" s="204"/>
      <c r="CZ20" s="204"/>
      <c r="DA20" s="204"/>
      <c r="DB20" s="204"/>
      <c r="DC20" s="203"/>
      <c r="DD20" s="204"/>
      <c r="DE20" s="204"/>
      <c r="DF20" s="204"/>
      <c r="DG20" s="204"/>
      <c r="DH20" s="204"/>
      <c r="DI20" s="204"/>
      <c r="DJ20" s="204"/>
      <c r="DK20" s="204"/>
      <c r="DL20" s="204"/>
      <c r="DM20" s="204"/>
      <c r="DN20" s="204"/>
      <c r="DO20" s="204"/>
      <c r="DP20" s="204"/>
      <c r="DQ20" s="203"/>
      <c r="DR20" s="204"/>
      <c r="DS20" s="204"/>
      <c r="DT20" s="204"/>
      <c r="DU20" s="204"/>
      <c r="DV20" s="204"/>
      <c r="DW20" s="204"/>
      <c r="DX20" s="204"/>
      <c r="DY20" s="204"/>
      <c r="DZ20" s="204"/>
      <c r="EA20" s="204"/>
      <c r="EB20" s="204"/>
      <c r="EC20" s="204"/>
      <c r="ED20" s="204"/>
      <c r="EE20" s="204"/>
      <c r="EF20" s="204"/>
      <c r="EG20" s="204"/>
      <c r="EH20" s="203"/>
      <c r="EI20" s="204"/>
      <c r="EJ20" s="204"/>
      <c r="EK20" s="204"/>
      <c r="EL20" s="204"/>
      <c r="EM20" s="204"/>
      <c r="EN20" s="204"/>
      <c r="EO20" s="204"/>
      <c r="EP20" s="204"/>
      <c r="EQ20" s="204"/>
      <c r="ER20" s="204"/>
      <c r="ES20" s="204"/>
      <c r="ET20" s="204"/>
      <c r="EU20" s="204"/>
      <c r="EV20" s="203"/>
      <c r="EW20" s="204"/>
      <c r="EX20" s="204"/>
      <c r="EY20" s="204"/>
      <c r="EZ20" s="204"/>
      <c r="FA20" s="204"/>
      <c r="FB20" s="204"/>
      <c r="FC20" s="204"/>
      <c r="FD20" s="204"/>
      <c r="FE20" s="204"/>
      <c r="FF20" s="204"/>
      <c r="FG20" s="204"/>
      <c r="FH20" s="204"/>
      <c r="FI20" s="203"/>
      <c r="FJ20" s="204"/>
      <c r="FK20" s="204"/>
      <c r="FL20" s="204"/>
      <c r="FM20" s="204"/>
      <c r="FN20" s="204"/>
      <c r="FO20" s="204"/>
      <c r="FP20" s="204"/>
      <c r="FQ20" s="204"/>
      <c r="FR20" s="204"/>
      <c r="FS20" s="204"/>
      <c r="FT20" s="204"/>
      <c r="FU20" s="204"/>
      <c r="FV20" s="204"/>
      <c r="FW20" s="204"/>
      <c r="FX20" s="203"/>
      <c r="FY20" s="204"/>
      <c r="FZ20" s="204"/>
      <c r="GA20" s="204"/>
      <c r="GB20" s="204"/>
      <c r="GC20" s="204"/>
      <c r="GD20" s="204"/>
      <c r="GE20" s="204"/>
      <c r="GF20" s="204"/>
      <c r="GG20" s="204"/>
      <c r="GH20" s="204"/>
      <c r="GI20" s="204"/>
      <c r="GJ20" s="204"/>
      <c r="GK20" s="204"/>
      <c r="GL20" s="204"/>
      <c r="GM20" s="204"/>
      <c r="GN20" s="203"/>
      <c r="GO20" s="204"/>
      <c r="GP20" s="204"/>
      <c r="GQ20" s="204"/>
      <c r="GR20" s="204"/>
      <c r="GS20" s="204"/>
      <c r="GT20" s="204"/>
      <c r="GU20" s="204"/>
      <c r="GV20" s="204"/>
      <c r="GW20" s="204"/>
      <c r="GX20" s="204"/>
      <c r="GY20" s="204"/>
      <c r="GZ20" s="204"/>
      <c r="HA20" s="204"/>
      <c r="HB20" s="204"/>
      <c r="HC20" s="203"/>
      <c r="HD20" s="204"/>
      <c r="HE20" s="204"/>
      <c r="HF20" s="204"/>
      <c r="HG20" s="204"/>
      <c r="HH20" s="204"/>
      <c r="HI20" s="204"/>
      <c r="HJ20" s="204"/>
      <c r="HK20" s="204"/>
      <c r="HL20" s="204"/>
      <c r="HM20" s="204"/>
      <c r="HN20" s="204"/>
      <c r="HO20" s="204"/>
      <c r="HP20" s="204"/>
      <c r="HQ20" s="204"/>
      <c r="HR20" s="204"/>
      <c r="HS20" s="204"/>
      <c r="HT20" s="203"/>
      <c r="HU20" s="204"/>
      <c r="HV20" s="204"/>
      <c r="HW20" s="204"/>
      <c r="HX20" s="204"/>
      <c r="HY20" s="204"/>
      <c r="HZ20" s="204"/>
      <c r="IA20" s="204"/>
      <c r="IB20" s="204"/>
      <c r="IC20" s="204"/>
      <c r="ID20" s="204"/>
      <c r="IE20" s="204"/>
      <c r="IF20" s="204"/>
      <c r="IG20" s="203"/>
      <c r="IH20" s="204"/>
      <c r="II20" s="204"/>
      <c r="IJ20" s="204"/>
      <c r="IK20" s="204"/>
      <c r="IL20" s="204"/>
      <c r="IM20" s="204"/>
      <c r="IN20" s="204"/>
      <c r="IO20" s="204"/>
      <c r="IP20" s="204"/>
      <c r="IQ20" s="204"/>
      <c r="IR20" s="204"/>
      <c r="IS20" s="204"/>
      <c r="IT20" s="204"/>
      <c r="IU20" s="204"/>
      <c r="IV20" s="204"/>
      <c r="IW20" s="204"/>
      <c r="IX20" s="203"/>
      <c r="IY20" s="204"/>
      <c r="IZ20" s="204"/>
      <c r="JA20" s="204"/>
      <c r="JB20" s="204"/>
      <c r="JC20" s="204"/>
      <c r="JD20" s="204"/>
      <c r="JE20" s="204"/>
      <c r="JF20" s="204"/>
      <c r="JG20" s="204"/>
      <c r="JH20" s="204"/>
      <c r="JI20" s="204"/>
      <c r="JJ20" s="204"/>
      <c r="JK20" s="203"/>
      <c r="JL20" s="204"/>
      <c r="JM20" s="204"/>
      <c r="JN20" s="204"/>
      <c r="JO20" s="204"/>
      <c r="JP20" s="204"/>
      <c r="JQ20" s="204"/>
      <c r="JR20" s="204"/>
      <c r="JS20" s="204"/>
      <c r="JT20" s="204"/>
      <c r="JU20" s="204"/>
      <c r="JV20" s="204"/>
      <c r="JW20" s="204"/>
      <c r="JX20" s="204"/>
      <c r="JY20" s="204"/>
      <c r="JZ20" s="204"/>
      <c r="KA20" s="204"/>
    </row>
    <row r="21" spans="1:287" s="190" customFormat="1" ht="11.25" customHeight="1" x14ac:dyDescent="0.15">
      <c r="A21" s="203" t="s">
        <v>10</v>
      </c>
      <c r="B21" s="204">
        <v>5427585</v>
      </c>
      <c r="C21" s="204">
        <v>67509546.910999998</v>
      </c>
      <c r="D21" s="204">
        <v>5407225</v>
      </c>
      <c r="E21" s="204">
        <v>63120479.855999999</v>
      </c>
      <c r="F21" s="204">
        <v>80064863.274000004</v>
      </c>
      <c r="G21" s="204">
        <v>20360</v>
      </c>
      <c r="H21" s="204">
        <v>4389067.0549999997</v>
      </c>
      <c r="I21" s="204">
        <v>3450793</v>
      </c>
      <c r="J21" s="204">
        <v>4902167</v>
      </c>
      <c r="K21" s="204">
        <v>48907224.719999999</v>
      </c>
      <c r="L21" s="204">
        <v>61248076.200000003</v>
      </c>
      <c r="M21" s="203" t="s">
        <v>146</v>
      </c>
      <c r="N21" s="204">
        <v>35777</v>
      </c>
      <c r="O21" s="204">
        <v>353331</v>
      </c>
      <c r="P21" s="204">
        <v>18582858.456999999</v>
      </c>
      <c r="Q21" s="204">
        <v>20708042.670000002</v>
      </c>
      <c r="R21" s="204">
        <v>2737097</v>
      </c>
      <c r="S21" s="204">
        <v>3587259</v>
      </c>
      <c r="T21" s="204">
        <v>24744512.201000001</v>
      </c>
      <c r="U21" s="204">
        <v>32704665</v>
      </c>
      <c r="V21" s="204">
        <v>677919</v>
      </c>
      <c r="W21" s="204">
        <v>961577</v>
      </c>
      <c r="X21" s="204">
        <v>5579854.0619999999</v>
      </c>
      <c r="Y21" s="204">
        <v>7835368.5300000003</v>
      </c>
      <c r="Z21" s="203" t="s">
        <v>146</v>
      </c>
      <c r="AA21" s="204">
        <v>1848831</v>
      </c>
      <c r="AB21" s="204">
        <v>2141834</v>
      </c>
      <c r="AC21" s="204">
        <v>13067691.669</v>
      </c>
      <c r="AD21" s="204">
        <v>17439889.390000001</v>
      </c>
      <c r="AE21" s="204">
        <v>33192</v>
      </c>
      <c r="AF21" s="204">
        <v>830645</v>
      </c>
      <c r="AG21" s="204">
        <v>185085.14600000001</v>
      </c>
      <c r="AH21" s="204">
        <v>554861.6</v>
      </c>
      <c r="AI21" s="204">
        <v>3514</v>
      </c>
      <c r="AJ21" s="204">
        <v>22113</v>
      </c>
      <c r="AK21" s="204">
        <v>200650.06299999999</v>
      </c>
      <c r="AL21" s="204">
        <v>270260.40500000003</v>
      </c>
      <c r="AM21" s="203" t="s">
        <v>146</v>
      </c>
      <c r="AN21" s="204">
        <v>3</v>
      </c>
      <c r="AO21" s="204">
        <v>333</v>
      </c>
      <c r="AP21" s="204">
        <v>274.64999999999998</v>
      </c>
      <c r="AQ21" s="204">
        <v>92696</v>
      </c>
      <c r="AR21" s="204">
        <v>390939.06800000003</v>
      </c>
      <c r="AS21" s="204">
        <v>551775.679</v>
      </c>
      <c r="AT21" s="204" t="s">
        <v>62</v>
      </c>
      <c r="AU21" s="204" t="s">
        <v>62</v>
      </c>
      <c r="AV21" s="204" t="s">
        <v>62</v>
      </c>
      <c r="AW21" s="204">
        <v>936</v>
      </c>
      <c r="AX21" s="204">
        <v>95094.312999999995</v>
      </c>
      <c r="AY21" s="204">
        <v>283</v>
      </c>
      <c r="AZ21" s="204">
        <v>11121.133</v>
      </c>
      <c r="BA21" s="203" t="s">
        <v>146</v>
      </c>
      <c r="BB21" s="204">
        <v>521</v>
      </c>
      <c r="BC21" s="204">
        <v>31073.883999999998</v>
      </c>
      <c r="BD21" s="204">
        <v>254</v>
      </c>
      <c r="BE21" s="204">
        <v>7960.9620000000004</v>
      </c>
      <c r="BF21" s="204">
        <v>15481</v>
      </c>
      <c r="BG21" s="204">
        <v>491229</v>
      </c>
      <c r="BH21" s="204">
        <v>2461375.5780000002</v>
      </c>
      <c r="BI21" s="204">
        <v>386</v>
      </c>
      <c r="BJ21" s="204">
        <v>19265</v>
      </c>
      <c r="BK21" s="204">
        <v>2473</v>
      </c>
      <c r="BL21" s="204">
        <v>1195152</v>
      </c>
      <c r="BM21" s="203" t="s">
        <v>146</v>
      </c>
      <c r="BN21" s="204">
        <v>2020</v>
      </c>
      <c r="BO21" s="204">
        <v>155497</v>
      </c>
      <c r="BP21" s="204">
        <v>713274.47699999996</v>
      </c>
      <c r="BQ21" s="204">
        <v>5112</v>
      </c>
      <c r="BR21" s="204">
        <v>107347.993</v>
      </c>
      <c r="BS21" s="204">
        <v>4281</v>
      </c>
      <c r="BT21" s="204">
        <v>115807.935</v>
      </c>
      <c r="BU21" s="204">
        <v>1</v>
      </c>
      <c r="BV21" s="204">
        <v>208.32</v>
      </c>
      <c r="BW21" s="204">
        <v>11387</v>
      </c>
      <c r="BX21" s="204">
        <v>368406.22</v>
      </c>
      <c r="BY21" s="204">
        <v>6331</v>
      </c>
      <c r="BZ21" s="204">
        <v>213563.43900000001</v>
      </c>
      <c r="CA21" s="204">
        <v>5056</v>
      </c>
      <c r="CB21" s="204">
        <v>154842.78099999999</v>
      </c>
      <c r="CC21" s="203" t="s">
        <v>146</v>
      </c>
      <c r="CD21" s="204">
        <v>1990723</v>
      </c>
      <c r="CE21" s="204">
        <v>2756188</v>
      </c>
      <c r="CF21" s="204">
        <v>27202297.511999998</v>
      </c>
      <c r="CG21" s="204">
        <v>34531102.509999998</v>
      </c>
      <c r="CH21" s="204">
        <v>18603</v>
      </c>
      <c r="CI21" s="204">
        <v>161283</v>
      </c>
      <c r="CJ21" s="204">
        <v>9769806.2440000009</v>
      </c>
      <c r="CK21" s="204">
        <v>10844096.52</v>
      </c>
      <c r="CL21" s="204">
        <v>1553796</v>
      </c>
      <c r="CM21" s="204">
        <v>1986235</v>
      </c>
      <c r="CN21" s="204">
        <v>13886031.978</v>
      </c>
      <c r="CO21" s="204">
        <v>18643866.57</v>
      </c>
      <c r="CP21" s="203" t="s">
        <v>146</v>
      </c>
      <c r="CQ21" s="204">
        <v>418324</v>
      </c>
      <c r="CR21" s="204">
        <v>608670</v>
      </c>
      <c r="CS21" s="204">
        <v>3546459.29</v>
      </c>
      <c r="CT21" s="204">
        <v>5043139.42</v>
      </c>
      <c r="CU21" s="204">
        <v>1021586</v>
      </c>
      <c r="CV21" s="204">
        <v>1147769</v>
      </c>
      <c r="CW21" s="204">
        <v>7547369.1969999997</v>
      </c>
      <c r="CX21" s="204">
        <v>10177299.18</v>
      </c>
      <c r="CY21" s="204">
        <v>17446</v>
      </c>
      <c r="CZ21" s="204">
        <v>366046</v>
      </c>
      <c r="DA21" s="204">
        <v>80936.103000000003</v>
      </c>
      <c r="DB21" s="204">
        <v>245975.247</v>
      </c>
      <c r="DC21" s="203" t="s">
        <v>146</v>
      </c>
      <c r="DD21" s="204">
        <v>587</v>
      </c>
      <c r="DE21" s="204">
        <v>4485</v>
      </c>
      <c r="DF21" s="204">
        <v>38826.182000000001</v>
      </c>
      <c r="DG21" s="204">
        <v>54482.57</v>
      </c>
      <c r="DH21" s="204">
        <v>1</v>
      </c>
      <c r="DI21" s="204">
        <v>40</v>
      </c>
      <c r="DJ21" s="204">
        <v>28.5</v>
      </c>
      <c r="DK21" s="204">
        <v>66572</v>
      </c>
      <c r="DL21" s="204">
        <v>258261.10699999999</v>
      </c>
      <c r="DM21" s="204">
        <v>366457.13400000002</v>
      </c>
      <c r="DN21" s="204" t="s">
        <v>62</v>
      </c>
      <c r="DO21" s="204" t="s">
        <v>62</v>
      </c>
      <c r="DP21" s="204" t="s">
        <v>62</v>
      </c>
      <c r="DQ21" s="203" t="s">
        <v>146</v>
      </c>
      <c r="DR21" s="204">
        <v>223</v>
      </c>
      <c r="DS21" s="204">
        <v>27090.347000000002</v>
      </c>
      <c r="DT21" s="204">
        <v>195</v>
      </c>
      <c r="DU21" s="204">
        <v>8067.1880000000001</v>
      </c>
      <c r="DV21" s="204">
        <v>184</v>
      </c>
      <c r="DW21" s="204">
        <v>7452.375</v>
      </c>
      <c r="DX21" s="204">
        <v>111</v>
      </c>
      <c r="DY21" s="204">
        <v>3447.0529999999999</v>
      </c>
      <c r="DZ21" s="204">
        <v>19608</v>
      </c>
      <c r="EA21" s="204">
        <v>646726</v>
      </c>
      <c r="EB21" s="204">
        <v>4098853.0550000002</v>
      </c>
      <c r="EC21" s="204">
        <v>15481</v>
      </c>
      <c r="ED21" s="204">
        <v>491229</v>
      </c>
      <c r="EE21" s="204">
        <v>2461375.5780000002</v>
      </c>
      <c r="EF21" s="204">
        <v>217</v>
      </c>
      <c r="EG21" s="204">
        <v>10815</v>
      </c>
      <c r="EH21" s="203" t="s">
        <v>146</v>
      </c>
      <c r="EI21" s="204">
        <v>1890</v>
      </c>
      <c r="EJ21" s="204">
        <v>913388</v>
      </c>
      <c r="EK21" s="204">
        <v>2020</v>
      </c>
      <c r="EL21" s="204">
        <v>155497</v>
      </c>
      <c r="EM21" s="204">
        <v>713274.47699999996</v>
      </c>
      <c r="EN21" s="204">
        <v>1208275</v>
      </c>
      <c r="EO21" s="204">
        <v>1746230</v>
      </c>
      <c r="EP21" s="204">
        <v>16060623.941</v>
      </c>
      <c r="EQ21" s="204">
        <v>20219492.57</v>
      </c>
      <c r="ER21" s="204">
        <v>12920</v>
      </c>
      <c r="ES21" s="204">
        <v>141341</v>
      </c>
      <c r="ET21" s="204">
        <v>6148656.7309999997</v>
      </c>
      <c r="EU21" s="204">
        <v>6973768.9400000004</v>
      </c>
      <c r="EV21" s="203" t="s">
        <v>146</v>
      </c>
      <c r="EW21" s="204">
        <v>975771</v>
      </c>
      <c r="EX21" s="204">
        <v>1314393</v>
      </c>
      <c r="EY21" s="204">
        <v>8279215.7589999996</v>
      </c>
      <c r="EZ21" s="204">
        <v>10963838.07</v>
      </c>
      <c r="FA21" s="204">
        <v>219584</v>
      </c>
      <c r="FB21" s="204">
        <v>290496</v>
      </c>
      <c r="FC21" s="204">
        <v>1632751.4509999999</v>
      </c>
      <c r="FD21" s="204">
        <v>2281885.56</v>
      </c>
      <c r="FE21" s="204">
        <v>684288</v>
      </c>
      <c r="FF21" s="204">
        <v>832454</v>
      </c>
      <c r="FG21" s="204">
        <v>4108280.9449999998</v>
      </c>
      <c r="FH21" s="204">
        <v>5532706.7400000002</v>
      </c>
      <c r="FI21" s="203" t="s">
        <v>146</v>
      </c>
      <c r="FJ21" s="204">
        <v>11734</v>
      </c>
      <c r="FK21" s="204">
        <v>340120</v>
      </c>
      <c r="FL21" s="204">
        <v>76354.968999999997</v>
      </c>
      <c r="FM21" s="204">
        <v>224299.77900000001</v>
      </c>
      <c r="FN21" s="204">
        <v>2604</v>
      </c>
      <c r="FO21" s="204">
        <v>15602</v>
      </c>
      <c r="FP21" s="204">
        <v>139372.26</v>
      </c>
      <c r="FQ21" s="204">
        <v>189367.595</v>
      </c>
      <c r="FR21" s="204">
        <v>2</v>
      </c>
      <c r="FS21" s="204">
        <v>293</v>
      </c>
      <c r="FT21" s="204">
        <v>246.15</v>
      </c>
      <c r="FU21" s="204">
        <v>26124</v>
      </c>
      <c r="FV21" s="204">
        <v>132677.96100000001</v>
      </c>
      <c r="FW21" s="204">
        <v>185318.546</v>
      </c>
      <c r="FX21" s="203" t="s">
        <v>146</v>
      </c>
      <c r="FY21" s="204" t="s">
        <v>62</v>
      </c>
      <c r="FZ21" s="204" t="s">
        <v>62</v>
      </c>
      <c r="GA21" s="204" t="s">
        <v>62</v>
      </c>
      <c r="GB21" s="204">
        <v>713</v>
      </c>
      <c r="GC21" s="204">
        <v>68003.966</v>
      </c>
      <c r="GD21" s="204">
        <v>88</v>
      </c>
      <c r="GE21" s="204">
        <v>3053.9450000000002</v>
      </c>
      <c r="GF21" s="204">
        <v>337</v>
      </c>
      <c r="GG21" s="204">
        <v>23621.508999999998</v>
      </c>
      <c r="GH21" s="204">
        <v>143</v>
      </c>
      <c r="GI21" s="204">
        <v>4513.9089999999997</v>
      </c>
      <c r="GJ21" s="204">
        <v>752</v>
      </c>
      <c r="GK21" s="204">
        <v>290214</v>
      </c>
      <c r="GL21" s="204">
        <v>169</v>
      </c>
      <c r="GM21" s="204">
        <v>8450</v>
      </c>
      <c r="GN21" s="203" t="s">
        <v>146</v>
      </c>
      <c r="GO21" s="204">
        <v>583</v>
      </c>
      <c r="GP21" s="204">
        <v>281764</v>
      </c>
      <c r="GQ21" s="204">
        <v>266875</v>
      </c>
      <c r="GR21" s="204">
        <v>396384</v>
      </c>
      <c r="GS21" s="204">
        <v>3619738.1830000002</v>
      </c>
      <c r="GT21" s="204">
        <v>4359710.8600000003</v>
      </c>
      <c r="GU21" s="204">
        <v>3813</v>
      </c>
      <c r="GV21" s="204">
        <v>22736</v>
      </c>
      <c r="GW21" s="204">
        <v>1436473.1470000001</v>
      </c>
      <c r="GX21" s="204">
        <v>1645015.69</v>
      </c>
      <c r="GY21" s="204">
        <v>235927</v>
      </c>
      <c r="GZ21" s="204">
        <v>341482</v>
      </c>
      <c r="HA21" s="204">
        <v>2005870.5970000001</v>
      </c>
      <c r="HB21" s="204">
        <v>2493264.2999999998</v>
      </c>
      <c r="HC21" s="203" t="s">
        <v>146</v>
      </c>
      <c r="HD21" s="204">
        <v>27135</v>
      </c>
      <c r="HE21" s="204">
        <v>32166</v>
      </c>
      <c r="HF21" s="204">
        <v>177394.43900000001</v>
      </c>
      <c r="HG21" s="204">
        <v>221430.87</v>
      </c>
      <c r="HH21" s="204">
        <v>182087</v>
      </c>
      <c r="HI21" s="204">
        <v>253226</v>
      </c>
      <c r="HJ21" s="204">
        <v>675065.15599999996</v>
      </c>
      <c r="HK21" s="204">
        <v>843771.43</v>
      </c>
      <c r="HL21" s="204">
        <v>2941</v>
      </c>
      <c r="HM21" s="204">
        <v>38273</v>
      </c>
      <c r="HN21" s="204">
        <v>8107.9390000000003</v>
      </c>
      <c r="HO21" s="204">
        <v>25057.499</v>
      </c>
      <c r="HP21" s="204">
        <v>361</v>
      </c>
      <c r="HQ21" s="204">
        <v>2390</v>
      </c>
      <c r="HR21" s="204">
        <v>27697.65</v>
      </c>
      <c r="HS21" s="204">
        <v>34442.339999999997</v>
      </c>
      <c r="HT21" s="203" t="s">
        <v>146</v>
      </c>
      <c r="HU21" s="204">
        <v>210331</v>
      </c>
      <c r="HV21" s="204">
        <v>336906</v>
      </c>
      <c r="HW21" s="204">
        <v>4754656.375</v>
      </c>
      <c r="HX21" s="204">
        <v>5389493.0999999996</v>
      </c>
      <c r="HY21" s="204">
        <v>3590</v>
      </c>
      <c r="HZ21" s="204">
        <v>44671</v>
      </c>
      <c r="IA21" s="204">
        <v>2272713.1889999998</v>
      </c>
      <c r="IB21" s="204">
        <v>2442148.61</v>
      </c>
      <c r="IC21" s="204">
        <v>173971</v>
      </c>
      <c r="ID21" s="204">
        <v>241231</v>
      </c>
      <c r="IE21" s="204">
        <v>2145061.4679999999</v>
      </c>
      <c r="IF21" s="204">
        <v>2528075.9900000002</v>
      </c>
      <c r="IG21" s="203" t="s">
        <v>146</v>
      </c>
      <c r="IH21" s="204">
        <v>32770</v>
      </c>
      <c r="II21" s="204">
        <v>51004</v>
      </c>
      <c r="IJ21" s="204">
        <v>336881.71799999999</v>
      </c>
      <c r="IK21" s="204">
        <v>419268.5</v>
      </c>
      <c r="IL21" s="204">
        <v>119972</v>
      </c>
      <c r="IM21" s="204">
        <v>135537</v>
      </c>
      <c r="IN21" s="204">
        <v>1197527.6240000001</v>
      </c>
      <c r="IO21" s="204">
        <v>1432672.75</v>
      </c>
      <c r="IP21" s="204">
        <v>3379</v>
      </c>
      <c r="IQ21" s="204">
        <v>110376</v>
      </c>
      <c r="IR21" s="204">
        <v>24564.987000000001</v>
      </c>
      <c r="IS21" s="204">
        <v>74853.027000000002</v>
      </c>
      <c r="IT21" s="204">
        <v>300</v>
      </c>
      <c r="IU21" s="204">
        <v>1814</v>
      </c>
      <c r="IV21" s="204">
        <v>20860.612000000001</v>
      </c>
      <c r="IW21" s="204">
        <v>24137.37</v>
      </c>
      <c r="IX21" s="203" t="s">
        <v>146</v>
      </c>
      <c r="IY21" s="204">
        <v>41464</v>
      </c>
      <c r="IZ21" s="204">
        <v>62843</v>
      </c>
      <c r="JA21" s="204">
        <v>889646.89199999999</v>
      </c>
      <c r="JB21" s="204">
        <v>1107988.02</v>
      </c>
      <c r="JC21" s="204">
        <v>664</v>
      </c>
      <c r="JD21" s="204">
        <v>6036</v>
      </c>
      <c r="JE21" s="204">
        <v>391682.29300000001</v>
      </c>
      <c r="JF21" s="204">
        <v>448028.6</v>
      </c>
      <c r="JG21" s="204">
        <v>33559</v>
      </c>
      <c r="JH21" s="204">
        <v>45400</v>
      </c>
      <c r="JI21" s="204">
        <v>434202.99599999998</v>
      </c>
      <c r="JJ21" s="204">
        <v>568884.37</v>
      </c>
      <c r="JK21" s="203" t="s">
        <v>146</v>
      </c>
      <c r="JL21" s="204">
        <v>7241</v>
      </c>
      <c r="JM21" s="204">
        <v>11407</v>
      </c>
      <c r="JN21" s="204">
        <v>63761.603000000003</v>
      </c>
      <c r="JO21" s="204">
        <v>91075.05</v>
      </c>
      <c r="JP21" s="204">
        <v>22985</v>
      </c>
      <c r="JQ21" s="204">
        <v>26074</v>
      </c>
      <c r="JR21" s="204">
        <v>214513.90299999999</v>
      </c>
      <c r="JS21" s="204">
        <v>297210.71999999997</v>
      </c>
      <c r="JT21" s="204">
        <v>633</v>
      </c>
      <c r="JU21" s="204">
        <v>14103</v>
      </c>
      <c r="JV21" s="204">
        <v>3229.087</v>
      </c>
      <c r="JW21" s="204">
        <v>9733.5470000000005</v>
      </c>
      <c r="JX21" s="204">
        <v>23</v>
      </c>
      <c r="JY21" s="204">
        <v>212</v>
      </c>
      <c r="JZ21" s="204">
        <v>1591.009</v>
      </c>
      <c r="KA21" s="204">
        <v>2272.87</v>
      </c>
    </row>
    <row r="22" spans="1:287" s="190" customFormat="1" ht="11.25" customHeight="1" x14ac:dyDescent="0.15">
      <c r="A22" s="203" t="s">
        <v>11</v>
      </c>
      <c r="B22" s="204">
        <v>8480830</v>
      </c>
      <c r="C22" s="204">
        <v>111873798.855</v>
      </c>
      <c r="D22" s="204">
        <v>8443940</v>
      </c>
      <c r="E22" s="204">
        <v>103419917.501</v>
      </c>
      <c r="F22" s="204">
        <v>129767712.13699999</v>
      </c>
      <c r="G22" s="204">
        <v>36890</v>
      </c>
      <c r="H22" s="204">
        <v>8453881.3540000003</v>
      </c>
      <c r="I22" s="204">
        <v>5366879</v>
      </c>
      <c r="J22" s="204">
        <v>7752388</v>
      </c>
      <c r="K22" s="204">
        <v>80950221.788000003</v>
      </c>
      <c r="L22" s="204">
        <v>100009531.23</v>
      </c>
      <c r="M22" s="203" t="s">
        <v>147</v>
      </c>
      <c r="N22" s="204">
        <v>60243</v>
      </c>
      <c r="O22" s="204">
        <v>575986</v>
      </c>
      <c r="P22" s="204">
        <v>30669269.274</v>
      </c>
      <c r="Q22" s="204">
        <v>34070572.420000002</v>
      </c>
      <c r="R22" s="204">
        <v>4268123</v>
      </c>
      <c r="S22" s="204">
        <v>5560036</v>
      </c>
      <c r="T22" s="204">
        <v>41212931.766000003</v>
      </c>
      <c r="U22" s="204">
        <v>53445182.840000004</v>
      </c>
      <c r="V22" s="204">
        <v>1038513</v>
      </c>
      <c r="W22" s="204">
        <v>1616366</v>
      </c>
      <c r="X22" s="204">
        <v>9068020.7479999997</v>
      </c>
      <c r="Y22" s="204">
        <v>12493775.970000001</v>
      </c>
      <c r="Z22" s="203" t="s">
        <v>147</v>
      </c>
      <c r="AA22" s="204">
        <v>2849928</v>
      </c>
      <c r="AB22" s="204">
        <v>3295198</v>
      </c>
      <c r="AC22" s="204">
        <v>20502997.138</v>
      </c>
      <c r="AD22" s="204">
        <v>27104154.879999999</v>
      </c>
      <c r="AE22" s="204">
        <v>54859</v>
      </c>
      <c r="AF22" s="204">
        <v>1334550</v>
      </c>
      <c r="AG22" s="204">
        <v>291734.745</v>
      </c>
      <c r="AH22" s="204">
        <v>887265.10499999998</v>
      </c>
      <c r="AI22" s="204">
        <v>5973</v>
      </c>
      <c r="AJ22" s="204">
        <v>32322</v>
      </c>
      <c r="AK22" s="204">
        <v>284966.99300000002</v>
      </c>
      <c r="AL22" s="204">
        <v>380602.09</v>
      </c>
      <c r="AM22" s="203" t="s">
        <v>147</v>
      </c>
      <c r="AN22" s="204">
        <v>39</v>
      </c>
      <c r="AO22" s="204">
        <v>620</v>
      </c>
      <c r="AP22" s="204">
        <v>366.55</v>
      </c>
      <c r="AQ22" s="204">
        <v>204533</v>
      </c>
      <c r="AR22" s="204">
        <v>980623.179</v>
      </c>
      <c r="AS22" s="204">
        <v>1385857.392</v>
      </c>
      <c r="AT22" s="204">
        <v>2</v>
      </c>
      <c r="AU22" s="204">
        <v>301.44</v>
      </c>
      <c r="AV22" s="204">
        <v>301.44</v>
      </c>
      <c r="AW22" s="204">
        <v>1012</v>
      </c>
      <c r="AX22" s="204">
        <v>68874.960000000006</v>
      </c>
      <c r="AY22" s="204">
        <v>417</v>
      </c>
      <c r="AZ22" s="204">
        <v>20091.920999999998</v>
      </c>
      <c r="BA22" s="203" t="s">
        <v>147</v>
      </c>
      <c r="BB22" s="204">
        <v>465</v>
      </c>
      <c r="BC22" s="204">
        <v>14316.846</v>
      </c>
      <c r="BD22" s="204">
        <v>217</v>
      </c>
      <c r="BE22" s="204">
        <v>6580.9960000000001</v>
      </c>
      <c r="BF22" s="204">
        <v>28232</v>
      </c>
      <c r="BG22" s="204">
        <v>887926</v>
      </c>
      <c r="BH22" s="204">
        <v>4783168.7719999999</v>
      </c>
      <c r="BI22" s="204">
        <v>713</v>
      </c>
      <c r="BJ22" s="204">
        <v>35528.300000000003</v>
      </c>
      <c r="BK22" s="204">
        <v>4871</v>
      </c>
      <c r="BL22" s="204">
        <v>2356740.801</v>
      </c>
      <c r="BM22" s="203" t="s">
        <v>147</v>
      </c>
      <c r="BN22" s="204">
        <v>3074</v>
      </c>
      <c r="BO22" s="204">
        <v>256828</v>
      </c>
      <c r="BP22" s="204">
        <v>1278443.4809999999</v>
      </c>
      <c r="BQ22" s="204">
        <v>8659</v>
      </c>
      <c r="BR22" s="204">
        <v>152925.02900000001</v>
      </c>
      <c r="BS22" s="204">
        <v>5816</v>
      </c>
      <c r="BT22" s="204">
        <v>145915.916</v>
      </c>
      <c r="BU22" s="204" t="s">
        <v>62</v>
      </c>
      <c r="BV22" s="204" t="s">
        <v>62</v>
      </c>
      <c r="BW22" s="204">
        <v>16586</v>
      </c>
      <c r="BX22" s="204">
        <v>408705.66800000001</v>
      </c>
      <c r="BY22" s="204">
        <v>10088</v>
      </c>
      <c r="BZ22" s="204">
        <v>241891.91</v>
      </c>
      <c r="CA22" s="204">
        <v>6498</v>
      </c>
      <c r="CB22" s="204">
        <v>166813.758</v>
      </c>
      <c r="CC22" s="203" t="s">
        <v>147</v>
      </c>
      <c r="CD22" s="204">
        <v>3066630</v>
      </c>
      <c r="CE22" s="204">
        <v>4340264</v>
      </c>
      <c r="CF22" s="204">
        <v>45622590.175999999</v>
      </c>
      <c r="CG22" s="204">
        <v>57028544.310000002</v>
      </c>
      <c r="CH22" s="204">
        <v>32324</v>
      </c>
      <c r="CI22" s="204">
        <v>267943</v>
      </c>
      <c r="CJ22" s="204">
        <v>16378955.583000001</v>
      </c>
      <c r="CK22" s="204">
        <v>18219244.129999999</v>
      </c>
      <c r="CL22" s="204">
        <v>2395154</v>
      </c>
      <c r="CM22" s="204">
        <v>3045848</v>
      </c>
      <c r="CN22" s="204">
        <v>23474074.239</v>
      </c>
      <c r="CO22" s="204">
        <v>30771389.16</v>
      </c>
      <c r="CP22" s="203" t="s">
        <v>147</v>
      </c>
      <c r="CQ22" s="204">
        <v>639152</v>
      </c>
      <c r="CR22" s="204">
        <v>1026473</v>
      </c>
      <c r="CS22" s="204">
        <v>5769560.3540000003</v>
      </c>
      <c r="CT22" s="204">
        <v>8037911.0199999996</v>
      </c>
      <c r="CU22" s="204">
        <v>1562458</v>
      </c>
      <c r="CV22" s="204">
        <v>1750556</v>
      </c>
      <c r="CW22" s="204">
        <v>11761674.471000001</v>
      </c>
      <c r="CX22" s="204">
        <v>15775682.380000001</v>
      </c>
      <c r="CY22" s="204">
        <v>29548</v>
      </c>
      <c r="CZ22" s="204">
        <v>601357</v>
      </c>
      <c r="DA22" s="204">
        <v>129760.122</v>
      </c>
      <c r="DB22" s="204">
        <v>402625.86200000002</v>
      </c>
      <c r="DC22" s="203" t="s">
        <v>147</v>
      </c>
      <c r="DD22" s="204">
        <v>920</v>
      </c>
      <c r="DE22" s="204">
        <v>5278</v>
      </c>
      <c r="DF22" s="204">
        <v>45822.817000000003</v>
      </c>
      <c r="DG22" s="204">
        <v>62681.2</v>
      </c>
      <c r="DH22" s="204">
        <v>14</v>
      </c>
      <c r="DI22" s="204">
        <v>135</v>
      </c>
      <c r="DJ22" s="204">
        <v>60</v>
      </c>
      <c r="DK22" s="204">
        <v>146754</v>
      </c>
      <c r="DL22" s="204">
        <v>664705.91599999997</v>
      </c>
      <c r="DM22" s="204">
        <v>942526.84600000002</v>
      </c>
      <c r="DN22" s="204">
        <v>2</v>
      </c>
      <c r="DO22" s="204">
        <v>301.44</v>
      </c>
      <c r="DP22" s="204">
        <v>301.44</v>
      </c>
      <c r="DQ22" s="203" t="s">
        <v>147</v>
      </c>
      <c r="DR22" s="204">
        <v>736</v>
      </c>
      <c r="DS22" s="204">
        <v>53005.237999999998</v>
      </c>
      <c r="DT22" s="204">
        <v>306</v>
      </c>
      <c r="DU22" s="204">
        <v>14675.725</v>
      </c>
      <c r="DV22" s="204">
        <v>273</v>
      </c>
      <c r="DW22" s="204">
        <v>7849.634</v>
      </c>
      <c r="DX22" s="204">
        <v>158</v>
      </c>
      <c r="DY22" s="204">
        <v>5158.6480000000001</v>
      </c>
      <c r="DZ22" s="204">
        <v>35133</v>
      </c>
      <c r="EA22" s="204">
        <v>1144754</v>
      </c>
      <c r="EB22" s="204">
        <v>7716202.4639999997</v>
      </c>
      <c r="EC22" s="204">
        <v>28232</v>
      </c>
      <c r="ED22" s="204">
        <v>887926</v>
      </c>
      <c r="EE22" s="204">
        <v>4783168.7719999999</v>
      </c>
      <c r="EF22" s="204">
        <v>456</v>
      </c>
      <c r="EG22" s="204">
        <v>22678.3</v>
      </c>
      <c r="EH22" s="203" t="s">
        <v>147</v>
      </c>
      <c r="EI22" s="204">
        <v>3371</v>
      </c>
      <c r="EJ22" s="204">
        <v>1631911.9110000001</v>
      </c>
      <c r="EK22" s="204">
        <v>3074</v>
      </c>
      <c r="EL22" s="204">
        <v>256828</v>
      </c>
      <c r="EM22" s="204">
        <v>1278443.4809999999</v>
      </c>
      <c r="EN22" s="204">
        <v>1944872</v>
      </c>
      <c r="EO22" s="204">
        <v>2843874</v>
      </c>
      <c r="EP22" s="204">
        <v>26780613.666000001</v>
      </c>
      <c r="EQ22" s="204">
        <v>33186882.859999999</v>
      </c>
      <c r="ER22" s="204">
        <v>21196</v>
      </c>
      <c r="ES22" s="204">
        <v>233945</v>
      </c>
      <c r="ET22" s="204">
        <v>10182538.171</v>
      </c>
      <c r="EU22" s="204">
        <v>11394173.960000001</v>
      </c>
      <c r="EV22" s="203" t="s">
        <v>147</v>
      </c>
      <c r="EW22" s="204">
        <v>1579933</v>
      </c>
      <c r="EX22" s="204">
        <v>2115898</v>
      </c>
      <c r="EY22" s="204">
        <v>13915541.771</v>
      </c>
      <c r="EZ22" s="204">
        <v>18110091.829999998</v>
      </c>
      <c r="FA22" s="204">
        <v>343743</v>
      </c>
      <c r="FB22" s="204">
        <v>494031</v>
      </c>
      <c r="FC22" s="204">
        <v>2682533.7239999999</v>
      </c>
      <c r="FD22" s="204">
        <v>3682617.07</v>
      </c>
      <c r="FE22" s="204">
        <v>1085386</v>
      </c>
      <c r="FF22" s="204">
        <v>1317160</v>
      </c>
      <c r="FG22" s="204">
        <v>6697776.8169999998</v>
      </c>
      <c r="FH22" s="204">
        <v>8822427.0999999996</v>
      </c>
      <c r="FI22" s="203" t="s">
        <v>147</v>
      </c>
      <c r="FJ22" s="204">
        <v>19003</v>
      </c>
      <c r="FK22" s="204">
        <v>557260</v>
      </c>
      <c r="FL22" s="204">
        <v>123930.697</v>
      </c>
      <c r="FM22" s="204">
        <v>365218.15700000001</v>
      </c>
      <c r="FN22" s="204">
        <v>4700</v>
      </c>
      <c r="FO22" s="204">
        <v>24307</v>
      </c>
      <c r="FP22" s="204">
        <v>205032.52100000001</v>
      </c>
      <c r="FQ22" s="204">
        <v>279627.21999999997</v>
      </c>
      <c r="FR22" s="204">
        <v>25</v>
      </c>
      <c r="FS22" s="204">
        <v>485</v>
      </c>
      <c r="FT22" s="204">
        <v>306.55</v>
      </c>
      <c r="FU22" s="204">
        <v>57779</v>
      </c>
      <c r="FV22" s="204">
        <v>315917.26299999998</v>
      </c>
      <c r="FW22" s="204">
        <v>443330.54700000002</v>
      </c>
      <c r="FX22" s="203" t="s">
        <v>147</v>
      </c>
      <c r="FY22" s="204" t="s">
        <v>62</v>
      </c>
      <c r="FZ22" s="204" t="s">
        <v>62</v>
      </c>
      <c r="GA22" s="204" t="s">
        <v>62</v>
      </c>
      <c r="GB22" s="204">
        <v>276</v>
      </c>
      <c r="GC22" s="204">
        <v>15869.722</v>
      </c>
      <c r="GD22" s="204">
        <v>111</v>
      </c>
      <c r="GE22" s="204">
        <v>5416.1959999999999</v>
      </c>
      <c r="GF22" s="204">
        <v>192</v>
      </c>
      <c r="GG22" s="204">
        <v>6467.2120000000004</v>
      </c>
      <c r="GH22" s="204">
        <v>59</v>
      </c>
      <c r="GI22" s="204">
        <v>1422.348</v>
      </c>
      <c r="GJ22" s="204">
        <v>1757</v>
      </c>
      <c r="GK22" s="204">
        <v>737678.89</v>
      </c>
      <c r="GL22" s="204">
        <v>257</v>
      </c>
      <c r="GM22" s="204">
        <v>12850</v>
      </c>
      <c r="GN22" s="203" t="s">
        <v>147</v>
      </c>
      <c r="GO22" s="204">
        <v>1500</v>
      </c>
      <c r="GP22" s="204">
        <v>724828.89</v>
      </c>
      <c r="GQ22" s="204">
        <v>425154</v>
      </c>
      <c r="GR22" s="204">
        <v>641339</v>
      </c>
      <c r="GS22" s="204">
        <v>5708266.2230000002</v>
      </c>
      <c r="GT22" s="204">
        <v>6781646.3200000003</v>
      </c>
      <c r="GU22" s="204">
        <v>5686</v>
      </c>
      <c r="GV22" s="204">
        <v>37180</v>
      </c>
      <c r="GW22" s="204">
        <v>2295270.6749999998</v>
      </c>
      <c r="GX22" s="204">
        <v>2557802.98</v>
      </c>
      <c r="GY22" s="204">
        <v>380533</v>
      </c>
      <c r="GZ22" s="204">
        <v>555193</v>
      </c>
      <c r="HA22" s="204">
        <v>3146781.1839999999</v>
      </c>
      <c r="HB22" s="204">
        <v>3893949.39</v>
      </c>
      <c r="HC22" s="203" t="s">
        <v>147</v>
      </c>
      <c r="HD22" s="204">
        <v>38935</v>
      </c>
      <c r="HE22" s="204">
        <v>48966</v>
      </c>
      <c r="HF22" s="204">
        <v>266214.364</v>
      </c>
      <c r="HG22" s="204">
        <v>329893.95</v>
      </c>
      <c r="HH22" s="204">
        <v>283038</v>
      </c>
      <c r="HI22" s="204">
        <v>393453</v>
      </c>
      <c r="HJ22" s="204">
        <v>1111598.344</v>
      </c>
      <c r="HK22" s="204">
        <v>1366323.31</v>
      </c>
      <c r="HL22" s="204">
        <v>4428</v>
      </c>
      <c r="HM22" s="204">
        <v>65015</v>
      </c>
      <c r="HN22" s="204">
        <v>12974.516</v>
      </c>
      <c r="HO22" s="204">
        <v>41903.016000000003</v>
      </c>
      <c r="HP22" s="204">
        <v>488</v>
      </c>
      <c r="HQ22" s="204">
        <v>2806</v>
      </c>
      <c r="HR22" s="204">
        <v>30378.504000000001</v>
      </c>
      <c r="HS22" s="204">
        <v>37859.86</v>
      </c>
      <c r="HT22" s="203" t="s">
        <v>147</v>
      </c>
      <c r="HU22" s="204">
        <v>280381</v>
      </c>
      <c r="HV22" s="204">
        <v>450852</v>
      </c>
      <c r="HW22" s="204">
        <v>6800517.8310000002</v>
      </c>
      <c r="HX22" s="204">
        <v>7654327.4000000004</v>
      </c>
      <c r="HY22" s="204">
        <v>5300</v>
      </c>
      <c r="HZ22" s="204">
        <v>60443</v>
      </c>
      <c r="IA22" s="204">
        <v>3243315.531</v>
      </c>
      <c r="IB22" s="204">
        <v>3479279.72</v>
      </c>
      <c r="IC22" s="204">
        <v>232165</v>
      </c>
      <c r="ID22" s="204">
        <v>315688</v>
      </c>
      <c r="IE22" s="204">
        <v>3059601.3360000001</v>
      </c>
      <c r="IF22" s="204">
        <v>3566878.86</v>
      </c>
      <c r="IG22" s="203" t="s">
        <v>147</v>
      </c>
      <c r="IH22" s="204">
        <v>42916</v>
      </c>
      <c r="II22" s="204">
        <v>74721</v>
      </c>
      <c r="IJ22" s="204">
        <v>497600.96399999998</v>
      </c>
      <c r="IK22" s="204">
        <v>608168.81999999995</v>
      </c>
      <c r="IL22" s="204">
        <v>160772</v>
      </c>
      <c r="IM22" s="204">
        <v>180931</v>
      </c>
      <c r="IN22" s="204">
        <v>1624602.612</v>
      </c>
      <c r="IO22" s="204">
        <v>1940469.92</v>
      </c>
      <c r="IP22" s="204">
        <v>4959</v>
      </c>
      <c r="IQ22" s="204">
        <v>143457</v>
      </c>
      <c r="IR22" s="204">
        <v>31178.712</v>
      </c>
      <c r="IS22" s="204">
        <v>97312.631999999998</v>
      </c>
      <c r="IT22" s="204">
        <v>326</v>
      </c>
      <c r="IU22" s="204">
        <v>2583</v>
      </c>
      <c r="IV22" s="204">
        <v>32498.38</v>
      </c>
      <c r="IW22" s="204">
        <v>35995.57</v>
      </c>
      <c r="IX22" s="203" t="s">
        <v>147</v>
      </c>
      <c r="IY22" s="204">
        <v>74996</v>
      </c>
      <c r="IZ22" s="204">
        <v>117398</v>
      </c>
      <c r="JA22" s="204">
        <v>1746500.115</v>
      </c>
      <c r="JB22" s="204">
        <v>2139776.66</v>
      </c>
      <c r="JC22" s="204">
        <v>1423</v>
      </c>
      <c r="JD22" s="204">
        <v>13655</v>
      </c>
      <c r="JE22" s="204">
        <v>864459.98899999994</v>
      </c>
      <c r="JF22" s="204">
        <v>977874.61</v>
      </c>
      <c r="JG22" s="204">
        <v>60871</v>
      </c>
      <c r="JH22" s="204">
        <v>82602</v>
      </c>
      <c r="JI22" s="204">
        <v>763714.42</v>
      </c>
      <c r="JJ22" s="204">
        <v>996822.99</v>
      </c>
      <c r="JK22" s="203" t="s">
        <v>147</v>
      </c>
      <c r="JL22" s="204">
        <v>12702</v>
      </c>
      <c r="JM22" s="204">
        <v>21141</v>
      </c>
      <c r="JN22" s="204">
        <v>118325.70600000001</v>
      </c>
      <c r="JO22" s="204">
        <v>165079.06</v>
      </c>
      <c r="JP22" s="204">
        <v>41312</v>
      </c>
      <c r="JQ22" s="204">
        <v>46551</v>
      </c>
      <c r="JR22" s="204">
        <v>418943.23800000001</v>
      </c>
      <c r="JS22" s="204">
        <v>565575.48</v>
      </c>
      <c r="JT22" s="204">
        <v>1349</v>
      </c>
      <c r="JU22" s="204">
        <v>32476</v>
      </c>
      <c r="JV22" s="204">
        <v>6865.2139999999999</v>
      </c>
      <c r="JW22" s="204">
        <v>22108.454000000002</v>
      </c>
      <c r="JX22" s="204">
        <v>27</v>
      </c>
      <c r="JY22" s="204">
        <v>154</v>
      </c>
      <c r="JZ22" s="204">
        <v>1613.2750000000001</v>
      </c>
      <c r="KA22" s="204">
        <v>2298.1</v>
      </c>
    </row>
    <row r="23" spans="1:287" s="190" customFormat="1" ht="11.25" customHeight="1" x14ac:dyDescent="0.15">
      <c r="A23" s="203" t="s">
        <v>12</v>
      </c>
      <c r="B23" s="204">
        <v>9025432</v>
      </c>
      <c r="C23" s="204">
        <v>120353826.825</v>
      </c>
      <c r="D23" s="204">
        <v>8981537</v>
      </c>
      <c r="E23" s="204">
        <v>109907582.98199999</v>
      </c>
      <c r="F23" s="204">
        <v>140413533.12</v>
      </c>
      <c r="G23" s="204">
        <v>43895</v>
      </c>
      <c r="H23" s="204">
        <v>10446243.843</v>
      </c>
      <c r="I23" s="204">
        <v>5728506</v>
      </c>
      <c r="J23" s="204">
        <v>8308901</v>
      </c>
      <c r="K23" s="204">
        <v>84870243.435000002</v>
      </c>
      <c r="L23" s="204">
        <v>106928800.11</v>
      </c>
      <c r="M23" s="203" t="s">
        <v>148</v>
      </c>
      <c r="N23" s="204">
        <v>60837</v>
      </c>
      <c r="O23" s="204">
        <v>553109</v>
      </c>
      <c r="P23" s="204">
        <v>31422940.625</v>
      </c>
      <c r="Q23" s="204">
        <v>35297337.140000001</v>
      </c>
      <c r="R23" s="204">
        <v>4482910</v>
      </c>
      <c r="S23" s="204">
        <v>5937122</v>
      </c>
      <c r="T23" s="204">
        <v>43474119.213</v>
      </c>
      <c r="U23" s="204">
        <v>57582193.700000003</v>
      </c>
      <c r="V23" s="204">
        <v>1184759</v>
      </c>
      <c r="W23" s="204">
        <v>1818670</v>
      </c>
      <c r="X23" s="204">
        <v>9973183.5969999991</v>
      </c>
      <c r="Y23" s="204">
        <v>14049269.27</v>
      </c>
      <c r="Z23" s="203" t="s">
        <v>148</v>
      </c>
      <c r="AA23" s="204">
        <v>3054882</v>
      </c>
      <c r="AB23" s="204">
        <v>3520292</v>
      </c>
      <c r="AC23" s="204">
        <v>22972851.412999999</v>
      </c>
      <c r="AD23" s="204">
        <v>30844586.210000001</v>
      </c>
      <c r="AE23" s="204">
        <v>54862</v>
      </c>
      <c r="AF23" s="204">
        <v>1254758</v>
      </c>
      <c r="AG23" s="204">
        <v>271518.57400000002</v>
      </c>
      <c r="AH23" s="204">
        <v>831887.60400000005</v>
      </c>
      <c r="AI23" s="204">
        <v>6667</v>
      </c>
      <c r="AJ23" s="204">
        <v>42546</v>
      </c>
      <c r="AK23" s="204">
        <v>377055.14299999998</v>
      </c>
      <c r="AL23" s="204">
        <v>513103.91399999999</v>
      </c>
      <c r="AM23" s="203" t="s">
        <v>148</v>
      </c>
      <c r="AN23" s="204">
        <v>18</v>
      </c>
      <c r="AO23" s="204">
        <v>498</v>
      </c>
      <c r="AP23" s="204">
        <v>234.095</v>
      </c>
      <c r="AQ23" s="204">
        <v>175742</v>
      </c>
      <c r="AR23" s="204">
        <v>915596.34</v>
      </c>
      <c r="AS23" s="204">
        <v>1295029.2819999999</v>
      </c>
      <c r="AT23" s="204">
        <v>1</v>
      </c>
      <c r="AU23" s="204">
        <v>126</v>
      </c>
      <c r="AV23" s="204">
        <v>126</v>
      </c>
      <c r="AW23" s="204">
        <v>1461</v>
      </c>
      <c r="AX23" s="204">
        <v>138559.54999999999</v>
      </c>
      <c r="AY23" s="204">
        <v>649</v>
      </c>
      <c r="AZ23" s="204">
        <v>32758.420999999998</v>
      </c>
      <c r="BA23" s="203" t="s">
        <v>148</v>
      </c>
      <c r="BB23" s="204">
        <v>439</v>
      </c>
      <c r="BC23" s="204">
        <v>16235.227000000001</v>
      </c>
      <c r="BD23" s="204">
        <v>303</v>
      </c>
      <c r="BE23" s="204">
        <v>9646.5040000000008</v>
      </c>
      <c r="BF23" s="204">
        <v>34301</v>
      </c>
      <c r="BG23" s="204">
        <v>1066773</v>
      </c>
      <c r="BH23" s="204">
        <v>6231446.7240000004</v>
      </c>
      <c r="BI23" s="204">
        <v>744</v>
      </c>
      <c r="BJ23" s="204">
        <v>37093.599999999999</v>
      </c>
      <c r="BK23" s="204">
        <v>5669</v>
      </c>
      <c r="BL23" s="204">
        <v>2735487.5550000002</v>
      </c>
      <c r="BM23" s="203" t="s">
        <v>148</v>
      </c>
      <c r="BN23" s="204">
        <v>3181</v>
      </c>
      <c r="BO23" s="204">
        <v>275996</v>
      </c>
      <c r="BP23" s="204">
        <v>1442215.9639999999</v>
      </c>
      <c r="BQ23" s="204">
        <v>6895</v>
      </c>
      <c r="BR23" s="204">
        <v>145446.198</v>
      </c>
      <c r="BS23" s="204">
        <v>5973</v>
      </c>
      <c r="BT23" s="204">
        <v>157224.81599999999</v>
      </c>
      <c r="BU23" s="204">
        <v>1</v>
      </c>
      <c r="BV23" s="204">
        <v>87.266000000000005</v>
      </c>
      <c r="BW23" s="204">
        <v>15720</v>
      </c>
      <c r="BX23" s="204">
        <v>499870.71600000001</v>
      </c>
      <c r="BY23" s="204">
        <v>9005</v>
      </c>
      <c r="BZ23" s="204">
        <v>316764.16899999999</v>
      </c>
      <c r="CA23" s="204">
        <v>6715</v>
      </c>
      <c r="CB23" s="204">
        <v>183106.54699999999</v>
      </c>
      <c r="CC23" s="203" t="s">
        <v>148</v>
      </c>
      <c r="CD23" s="204">
        <v>3287811</v>
      </c>
      <c r="CE23" s="204">
        <v>4727042</v>
      </c>
      <c r="CF23" s="204">
        <v>48318361.700999998</v>
      </c>
      <c r="CG23" s="204">
        <v>61652064.350000001</v>
      </c>
      <c r="CH23" s="204">
        <v>32961</v>
      </c>
      <c r="CI23" s="204">
        <v>263560</v>
      </c>
      <c r="CJ23" s="204">
        <v>16930466.609999999</v>
      </c>
      <c r="CK23" s="204">
        <v>19077326.710000001</v>
      </c>
      <c r="CL23" s="204">
        <v>2526123</v>
      </c>
      <c r="CM23" s="204">
        <v>3309270</v>
      </c>
      <c r="CN23" s="204">
        <v>25085099.041999999</v>
      </c>
      <c r="CO23" s="204">
        <v>33608883.460000001</v>
      </c>
      <c r="CP23" s="203" t="s">
        <v>148</v>
      </c>
      <c r="CQ23" s="204">
        <v>728727</v>
      </c>
      <c r="CR23" s="204">
        <v>1154212</v>
      </c>
      <c r="CS23" s="204">
        <v>6302796.0489999996</v>
      </c>
      <c r="CT23" s="204">
        <v>8965854.1799999997</v>
      </c>
      <c r="CU23" s="204">
        <v>1689888</v>
      </c>
      <c r="CV23" s="204">
        <v>1909679</v>
      </c>
      <c r="CW23" s="204">
        <v>13280934.244000001</v>
      </c>
      <c r="CX23" s="204">
        <v>18066708.859999999</v>
      </c>
      <c r="CY23" s="204">
        <v>30208</v>
      </c>
      <c r="CZ23" s="204">
        <v>583292</v>
      </c>
      <c r="DA23" s="204">
        <v>123638.43700000001</v>
      </c>
      <c r="DB23" s="204">
        <v>389079.81099999999</v>
      </c>
      <c r="DC23" s="203" t="s">
        <v>148</v>
      </c>
      <c r="DD23" s="204">
        <v>1076</v>
      </c>
      <c r="DE23" s="204">
        <v>6635</v>
      </c>
      <c r="DF23" s="204">
        <v>58471.485999999997</v>
      </c>
      <c r="DG23" s="204">
        <v>80416.42</v>
      </c>
      <c r="DH23" s="204">
        <v>3</v>
      </c>
      <c r="DI23" s="204">
        <v>13</v>
      </c>
      <c r="DJ23" s="204">
        <v>4.835</v>
      </c>
      <c r="DK23" s="204">
        <v>120616</v>
      </c>
      <c r="DL23" s="204">
        <v>571174.21900000004</v>
      </c>
      <c r="DM23" s="204">
        <v>810509.17599999998</v>
      </c>
      <c r="DN23" s="204">
        <v>1</v>
      </c>
      <c r="DO23" s="204">
        <v>126</v>
      </c>
      <c r="DP23" s="204">
        <v>126</v>
      </c>
      <c r="DQ23" s="203" t="s">
        <v>148</v>
      </c>
      <c r="DR23" s="204">
        <v>1154</v>
      </c>
      <c r="DS23" s="204">
        <v>112317.625</v>
      </c>
      <c r="DT23" s="204">
        <v>449</v>
      </c>
      <c r="DU23" s="204">
        <v>18917.981</v>
      </c>
      <c r="DV23" s="204">
        <v>301</v>
      </c>
      <c r="DW23" s="204">
        <v>11177.431</v>
      </c>
      <c r="DX23" s="204">
        <v>215</v>
      </c>
      <c r="DY23" s="204">
        <v>6679.5959999999995</v>
      </c>
      <c r="DZ23" s="204">
        <v>41485</v>
      </c>
      <c r="EA23" s="204">
        <v>1342769</v>
      </c>
      <c r="EB23" s="204">
        <v>9400110.2880000006</v>
      </c>
      <c r="EC23" s="204">
        <v>34301</v>
      </c>
      <c r="ED23" s="204">
        <v>1066773</v>
      </c>
      <c r="EE23" s="204">
        <v>6231446.7240000004</v>
      </c>
      <c r="EF23" s="204">
        <v>487</v>
      </c>
      <c r="EG23" s="204">
        <v>24243.599999999999</v>
      </c>
      <c r="EH23" s="203" t="s">
        <v>148</v>
      </c>
      <c r="EI23" s="204">
        <v>3516</v>
      </c>
      <c r="EJ23" s="204">
        <v>1702204</v>
      </c>
      <c r="EK23" s="204">
        <v>3181</v>
      </c>
      <c r="EL23" s="204">
        <v>275996</v>
      </c>
      <c r="EM23" s="204">
        <v>1442215.9639999999</v>
      </c>
      <c r="EN23" s="204">
        <v>2087919</v>
      </c>
      <c r="EO23" s="204">
        <v>3014472</v>
      </c>
      <c r="EP23" s="204">
        <v>28282310.294</v>
      </c>
      <c r="EQ23" s="204">
        <v>35632325.140000001</v>
      </c>
      <c r="ER23" s="204">
        <v>21738</v>
      </c>
      <c r="ES23" s="204">
        <v>223665</v>
      </c>
      <c r="ET23" s="204">
        <v>10683503.832</v>
      </c>
      <c r="EU23" s="204">
        <v>12046077.99</v>
      </c>
      <c r="EV23" s="203" t="s">
        <v>148</v>
      </c>
      <c r="EW23" s="204">
        <v>1670446</v>
      </c>
      <c r="EX23" s="204">
        <v>2226533</v>
      </c>
      <c r="EY23" s="204">
        <v>14524793.153999999</v>
      </c>
      <c r="EZ23" s="204">
        <v>19268552.559999999</v>
      </c>
      <c r="FA23" s="204">
        <v>395735</v>
      </c>
      <c r="FB23" s="204">
        <v>564274</v>
      </c>
      <c r="FC23" s="204">
        <v>3074013.3080000002</v>
      </c>
      <c r="FD23" s="204">
        <v>4317694.59</v>
      </c>
      <c r="FE23" s="204">
        <v>1168711</v>
      </c>
      <c r="FF23" s="204">
        <v>1387945</v>
      </c>
      <c r="FG23" s="204">
        <v>7618739.2609999999</v>
      </c>
      <c r="FH23" s="204">
        <v>10209693.699999999</v>
      </c>
      <c r="FI23" s="203" t="s">
        <v>148</v>
      </c>
      <c r="FJ23" s="204">
        <v>18832</v>
      </c>
      <c r="FK23" s="204">
        <v>515061</v>
      </c>
      <c r="FL23" s="204">
        <v>113761.15399999999</v>
      </c>
      <c r="FM23" s="204">
        <v>336753.614</v>
      </c>
      <c r="FN23" s="204">
        <v>5114</v>
      </c>
      <c r="FO23" s="204">
        <v>32231</v>
      </c>
      <c r="FP23" s="204">
        <v>280793.94900000002</v>
      </c>
      <c r="FQ23" s="204">
        <v>386875.85</v>
      </c>
      <c r="FR23" s="204">
        <v>15</v>
      </c>
      <c r="FS23" s="204">
        <v>485</v>
      </c>
      <c r="FT23" s="204">
        <v>229.26</v>
      </c>
      <c r="FU23" s="204">
        <v>55126</v>
      </c>
      <c r="FV23" s="204">
        <v>344422.12099999998</v>
      </c>
      <c r="FW23" s="204">
        <v>484520.10600000003</v>
      </c>
      <c r="FX23" s="203" t="s">
        <v>148</v>
      </c>
      <c r="FY23" s="204" t="s">
        <v>62</v>
      </c>
      <c r="FZ23" s="204" t="s">
        <v>62</v>
      </c>
      <c r="GA23" s="204" t="s">
        <v>62</v>
      </c>
      <c r="GB23" s="204">
        <v>307</v>
      </c>
      <c r="GC23" s="204">
        <v>26241.924999999999</v>
      </c>
      <c r="GD23" s="204">
        <v>200</v>
      </c>
      <c r="GE23" s="204">
        <v>13840.44</v>
      </c>
      <c r="GF23" s="204">
        <v>138</v>
      </c>
      <c r="GG23" s="204">
        <v>5057.7960000000003</v>
      </c>
      <c r="GH23" s="204">
        <v>88</v>
      </c>
      <c r="GI23" s="204">
        <v>2966.9079999999999</v>
      </c>
      <c r="GJ23" s="204">
        <v>2410</v>
      </c>
      <c r="GK23" s="204">
        <v>1046133.5550000001</v>
      </c>
      <c r="GL23" s="204">
        <v>257</v>
      </c>
      <c r="GM23" s="204">
        <v>12850</v>
      </c>
      <c r="GN23" s="203" t="s">
        <v>148</v>
      </c>
      <c r="GO23" s="204">
        <v>2153</v>
      </c>
      <c r="GP23" s="204">
        <v>1033283.5550000001</v>
      </c>
      <c r="GQ23" s="204">
        <v>427525</v>
      </c>
      <c r="GR23" s="204">
        <v>616139</v>
      </c>
      <c r="GS23" s="204">
        <v>5825184.2290000003</v>
      </c>
      <c r="GT23" s="204">
        <v>6910224</v>
      </c>
      <c r="GU23" s="204">
        <v>5538</v>
      </c>
      <c r="GV23" s="204">
        <v>35301</v>
      </c>
      <c r="GW23" s="204">
        <v>2552161.4750000001</v>
      </c>
      <c r="GX23" s="204">
        <v>2823577.91</v>
      </c>
      <c r="GY23" s="204">
        <v>379059</v>
      </c>
      <c r="GZ23" s="204">
        <v>527920</v>
      </c>
      <c r="HA23" s="204">
        <v>2958078.216</v>
      </c>
      <c r="HB23" s="204">
        <v>3693162.28</v>
      </c>
      <c r="HC23" s="203" t="s">
        <v>148</v>
      </c>
      <c r="HD23" s="204">
        <v>42928</v>
      </c>
      <c r="HE23" s="204">
        <v>52918</v>
      </c>
      <c r="HF23" s="204">
        <v>314944.538</v>
      </c>
      <c r="HG23" s="204">
        <v>393483.81</v>
      </c>
      <c r="HH23" s="204">
        <v>286723</v>
      </c>
      <c r="HI23" s="204">
        <v>373232</v>
      </c>
      <c r="HJ23" s="204">
        <v>1113089.2220000001</v>
      </c>
      <c r="HK23" s="204">
        <v>1374385.24</v>
      </c>
      <c r="HL23" s="204">
        <v>4144</v>
      </c>
      <c r="HM23" s="204">
        <v>66342</v>
      </c>
      <c r="HN23" s="204">
        <v>13687.708000000001</v>
      </c>
      <c r="HO23" s="204">
        <v>42612.478000000003</v>
      </c>
      <c r="HP23" s="204">
        <v>578</v>
      </c>
      <c r="HQ23" s="204">
        <v>2690</v>
      </c>
      <c r="HR23" s="204">
        <v>32451.228999999999</v>
      </c>
      <c r="HS23" s="204">
        <v>40545.31</v>
      </c>
      <c r="HT23" s="203" t="s">
        <v>148</v>
      </c>
      <c r="HU23" s="204">
        <v>261634</v>
      </c>
      <c r="HV23" s="204">
        <v>425314</v>
      </c>
      <c r="HW23" s="204">
        <v>6270898.9160000002</v>
      </c>
      <c r="HX23" s="204">
        <v>7112361.0700000003</v>
      </c>
      <c r="HY23" s="204">
        <v>4561</v>
      </c>
      <c r="HZ23" s="204">
        <v>51323</v>
      </c>
      <c r="IA23" s="204">
        <v>2876789.6919999998</v>
      </c>
      <c r="IB23" s="204">
        <v>3091810.32</v>
      </c>
      <c r="IC23" s="204">
        <v>213025</v>
      </c>
      <c r="ID23" s="204">
        <v>300508</v>
      </c>
      <c r="IE23" s="204">
        <v>2935000.8139999998</v>
      </c>
      <c r="IF23" s="204">
        <v>3450844.9</v>
      </c>
      <c r="IG23" s="203" t="s">
        <v>148</v>
      </c>
      <c r="IH23" s="204">
        <v>44048</v>
      </c>
      <c r="II23" s="204">
        <v>73483</v>
      </c>
      <c r="IJ23" s="204">
        <v>459108.41</v>
      </c>
      <c r="IK23" s="204">
        <v>569705.85</v>
      </c>
      <c r="IL23" s="204">
        <v>146745</v>
      </c>
      <c r="IM23" s="204">
        <v>166333</v>
      </c>
      <c r="IN23" s="204">
        <v>1606531.558</v>
      </c>
      <c r="IO23" s="204">
        <v>1917622.97</v>
      </c>
      <c r="IP23" s="204">
        <v>4326</v>
      </c>
      <c r="IQ23" s="204">
        <v>122678</v>
      </c>
      <c r="IR23" s="204">
        <v>26980.802</v>
      </c>
      <c r="IS23" s="204">
        <v>83252.948000000004</v>
      </c>
      <c r="IT23" s="204">
        <v>315</v>
      </c>
      <c r="IU23" s="204">
        <v>2388</v>
      </c>
      <c r="IV23" s="204">
        <v>26952.329000000002</v>
      </c>
      <c r="IW23" s="204">
        <v>30928.594000000001</v>
      </c>
      <c r="IX23" s="203" t="s">
        <v>148</v>
      </c>
      <c r="IY23" s="204">
        <v>91142</v>
      </c>
      <c r="IZ23" s="204">
        <v>142073</v>
      </c>
      <c r="JA23" s="204">
        <v>1998672.524</v>
      </c>
      <c r="JB23" s="204">
        <v>2532049.5499999998</v>
      </c>
      <c r="JC23" s="204">
        <v>1577</v>
      </c>
      <c r="JD23" s="204">
        <v>14561</v>
      </c>
      <c r="JE23" s="204">
        <v>932180.49100000004</v>
      </c>
      <c r="JF23" s="204">
        <v>1082122.1200000001</v>
      </c>
      <c r="JG23" s="204">
        <v>73316</v>
      </c>
      <c r="JH23" s="204">
        <v>100811</v>
      </c>
      <c r="JI23" s="204">
        <v>929226.20299999998</v>
      </c>
      <c r="JJ23" s="204">
        <v>1253912.78</v>
      </c>
      <c r="JK23" s="203" t="s">
        <v>148</v>
      </c>
      <c r="JL23" s="204">
        <v>16249</v>
      </c>
      <c r="JM23" s="204">
        <v>26701</v>
      </c>
      <c r="JN23" s="204">
        <v>137265.82999999999</v>
      </c>
      <c r="JO23" s="204">
        <v>196014.65</v>
      </c>
      <c r="JP23" s="204">
        <v>49538</v>
      </c>
      <c r="JQ23" s="204">
        <v>56335</v>
      </c>
      <c r="JR23" s="204">
        <v>466646.35</v>
      </c>
      <c r="JS23" s="204">
        <v>650560.68000000005</v>
      </c>
      <c r="JT23" s="204">
        <v>1496</v>
      </c>
      <c r="JU23" s="204">
        <v>33727</v>
      </c>
      <c r="JV23" s="204">
        <v>7138.1809999999996</v>
      </c>
      <c r="JW23" s="204">
        <v>22801.231</v>
      </c>
      <c r="JX23" s="204">
        <v>162</v>
      </c>
      <c r="JY23" s="204">
        <v>1292</v>
      </c>
      <c r="JZ23" s="204">
        <v>10837.379000000001</v>
      </c>
      <c r="KA23" s="204">
        <v>14883.05</v>
      </c>
    </row>
    <row r="24" spans="1:287" s="190" customFormat="1" ht="11.25" customHeight="1" x14ac:dyDescent="0.15">
      <c r="A24" s="203" t="s">
        <v>13</v>
      </c>
      <c r="B24" s="204">
        <v>7078842</v>
      </c>
      <c r="C24" s="204">
        <v>93171283.215000004</v>
      </c>
      <c r="D24" s="204">
        <v>7046594</v>
      </c>
      <c r="E24" s="204">
        <v>85829733.517000005</v>
      </c>
      <c r="F24" s="204">
        <v>109227212.63500001</v>
      </c>
      <c r="G24" s="204">
        <v>32248</v>
      </c>
      <c r="H24" s="204">
        <v>7341549.6979999999</v>
      </c>
      <c r="I24" s="204">
        <v>4570169</v>
      </c>
      <c r="J24" s="204">
        <v>6740067</v>
      </c>
      <c r="K24" s="204">
        <v>68255138.775999993</v>
      </c>
      <c r="L24" s="204">
        <v>85469754.099999994</v>
      </c>
      <c r="M24" s="203" t="s">
        <v>149</v>
      </c>
      <c r="N24" s="204">
        <v>46796</v>
      </c>
      <c r="O24" s="204">
        <v>452432</v>
      </c>
      <c r="P24" s="204">
        <v>24905875.16</v>
      </c>
      <c r="Q24" s="204">
        <v>27832794.199999999</v>
      </c>
      <c r="R24" s="204">
        <v>3601972</v>
      </c>
      <c r="S24" s="204">
        <v>4856143</v>
      </c>
      <c r="T24" s="204">
        <v>35842032.828000002</v>
      </c>
      <c r="U24" s="204">
        <v>47083240.259999998</v>
      </c>
      <c r="V24" s="204">
        <v>921401</v>
      </c>
      <c r="W24" s="204">
        <v>1431492</v>
      </c>
      <c r="X24" s="204">
        <v>7507230.7879999997</v>
      </c>
      <c r="Y24" s="204">
        <v>10553719.640000001</v>
      </c>
      <c r="Z24" s="203" t="s">
        <v>149</v>
      </c>
      <c r="AA24" s="204">
        <v>2276930</v>
      </c>
      <c r="AB24" s="204">
        <v>2667472</v>
      </c>
      <c r="AC24" s="204">
        <v>15818091.436000001</v>
      </c>
      <c r="AD24" s="204">
        <v>21360359.670000002</v>
      </c>
      <c r="AE24" s="204">
        <v>42083</v>
      </c>
      <c r="AF24" s="204">
        <v>1043655</v>
      </c>
      <c r="AG24" s="204">
        <v>223957.61600000001</v>
      </c>
      <c r="AH24" s="204">
        <v>694133.5</v>
      </c>
      <c r="AI24" s="204">
        <v>5618</v>
      </c>
      <c r="AJ24" s="204">
        <v>36442</v>
      </c>
      <c r="AK24" s="204">
        <v>321168.45</v>
      </c>
      <c r="AL24" s="204">
        <v>434244.92499999999</v>
      </c>
      <c r="AM24" s="203" t="s">
        <v>149</v>
      </c>
      <c r="AN24" s="204">
        <v>5</v>
      </c>
      <c r="AO24" s="204">
        <v>162</v>
      </c>
      <c r="AP24" s="204">
        <v>88.25</v>
      </c>
      <c r="AQ24" s="204">
        <v>183522</v>
      </c>
      <c r="AR24" s="204">
        <v>897812.96499999997</v>
      </c>
      <c r="AS24" s="204">
        <v>1268614.5900000001</v>
      </c>
      <c r="AT24" s="204">
        <v>3</v>
      </c>
      <c r="AU24" s="204">
        <v>105.85</v>
      </c>
      <c r="AV24" s="204">
        <v>105.85</v>
      </c>
      <c r="AW24" s="204">
        <v>1060</v>
      </c>
      <c r="AX24" s="204">
        <v>88433.548999999999</v>
      </c>
      <c r="AY24" s="204">
        <v>463</v>
      </c>
      <c r="AZ24" s="204">
        <v>19829.317999999999</v>
      </c>
      <c r="BA24" s="203" t="s">
        <v>149</v>
      </c>
      <c r="BB24" s="204">
        <v>303</v>
      </c>
      <c r="BC24" s="204">
        <v>12335.808000000001</v>
      </c>
      <c r="BD24" s="204">
        <v>199</v>
      </c>
      <c r="BE24" s="204">
        <v>5805.7809999999999</v>
      </c>
      <c r="BF24" s="204">
        <v>25239</v>
      </c>
      <c r="BG24" s="204">
        <v>771205</v>
      </c>
      <c r="BH24" s="204">
        <v>4301835.9759999998</v>
      </c>
      <c r="BI24" s="204">
        <v>611</v>
      </c>
      <c r="BJ24" s="204">
        <v>30504.2</v>
      </c>
      <c r="BK24" s="204">
        <v>3969</v>
      </c>
      <c r="BL24" s="204">
        <v>1928210.084</v>
      </c>
      <c r="BM24" s="203" t="s">
        <v>149</v>
      </c>
      <c r="BN24" s="204">
        <v>2429</v>
      </c>
      <c r="BO24" s="204">
        <v>208695</v>
      </c>
      <c r="BP24" s="204">
        <v>1080999.4380000001</v>
      </c>
      <c r="BQ24" s="204">
        <v>4719</v>
      </c>
      <c r="BR24" s="204">
        <v>97351.687999999995</v>
      </c>
      <c r="BS24" s="204">
        <v>3603</v>
      </c>
      <c r="BT24" s="204">
        <v>89614.03</v>
      </c>
      <c r="BU24" s="204" t="s">
        <v>62</v>
      </c>
      <c r="BV24" s="204" t="s">
        <v>62</v>
      </c>
      <c r="BW24" s="204">
        <v>10347</v>
      </c>
      <c r="BX24" s="204">
        <v>313370.174</v>
      </c>
      <c r="BY24" s="204">
        <v>6242</v>
      </c>
      <c r="BZ24" s="204">
        <v>205614.55499999999</v>
      </c>
      <c r="CA24" s="204">
        <v>4105</v>
      </c>
      <c r="CB24" s="204">
        <v>107755.61900000001</v>
      </c>
      <c r="CC24" s="203" t="s">
        <v>149</v>
      </c>
      <c r="CD24" s="204">
        <v>2577346</v>
      </c>
      <c r="CE24" s="204">
        <v>3750038</v>
      </c>
      <c r="CF24" s="204">
        <v>38186051.256999999</v>
      </c>
      <c r="CG24" s="204">
        <v>48423741.07</v>
      </c>
      <c r="CH24" s="204">
        <v>24697</v>
      </c>
      <c r="CI24" s="204">
        <v>213208</v>
      </c>
      <c r="CJ24" s="204">
        <v>13218112.426000001</v>
      </c>
      <c r="CK24" s="204">
        <v>14789119.35</v>
      </c>
      <c r="CL24" s="204">
        <v>1993991</v>
      </c>
      <c r="CM24" s="204">
        <v>2638900</v>
      </c>
      <c r="CN24" s="204">
        <v>20253286.254999999</v>
      </c>
      <c r="CO24" s="204">
        <v>26934369.559999999</v>
      </c>
      <c r="CP24" s="203" t="s">
        <v>149</v>
      </c>
      <c r="CQ24" s="204">
        <v>558658</v>
      </c>
      <c r="CR24" s="204">
        <v>897930</v>
      </c>
      <c r="CS24" s="204">
        <v>4714652.5760000004</v>
      </c>
      <c r="CT24" s="204">
        <v>6700252.1600000001</v>
      </c>
      <c r="CU24" s="204">
        <v>1235360</v>
      </c>
      <c r="CV24" s="204">
        <v>1406315</v>
      </c>
      <c r="CW24" s="204">
        <v>8872444.0299999993</v>
      </c>
      <c r="CX24" s="204">
        <v>12185642.1</v>
      </c>
      <c r="CY24" s="204">
        <v>22361</v>
      </c>
      <c r="CZ24" s="204">
        <v>477398</v>
      </c>
      <c r="DA24" s="204">
        <v>101559.296</v>
      </c>
      <c r="DB24" s="204">
        <v>318972.18400000001</v>
      </c>
      <c r="DC24" s="203" t="s">
        <v>149</v>
      </c>
      <c r="DD24" s="204">
        <v>842</v>
      </c>
      <c r="DE24" s="204">
        <v>5887</v>
      </c>
      <c r="DF24" s="204">
        <v>53669.642999999996</v>
      </c>
      <c r="DG24" s="204">
        <v>72732.33</v>
      </c>
      <c r="DH24" s="204">
        <v>4</v>
      </c>
      <c r="DI24" s="204">
        <v>66</v>
      </c>
      <c r="DJ24" s="204">
        <v>42.25</v>
      </c>
      <c r="DK24" s="204">
        <v>127770</v>
      </c>
      <c r="DL24" s="204">
        <v>583327.30299999996</v>
      </c>
      <c r="DM24" s="204">
        <v>826757.93299999996</v>
      </c>
      <c r="DN24" s="204">
        <v>3</v>
      </c>
      <c r="DO24" s="204">
        <v>105.85</v>
      </c>
      <c r="DP24" s="204">
        <v>105.85</v>
      </c>
      <c r="DQ24" s="203" t="s">
        <v>149</v>
      </c>
      <c r="DR24" s="204">
        <v>792</v>
      </c>
      <c r="DS24" s="204">
        <v>63219.197</v>
      </c>
      <c r="DT24" s="204">
        <v>327</v>
      </c>
      <c r="DU24" s="204">
        <v>13250.653</v>
      </c>
      <c r="DV24" s="204">
        <v>197</v>
      </c>
      <c r="DW24" s="204">
        <v>8278.9560000000001</v>
      </c>
      <c r="DX24" s="204">
        <v>165</v>
      </c>
      <c r="DY24" s="204">
        <v>5078.1689999999999</v>
      </c>
      <c r="DZ24" s="204">
        <v>30566</v>
      </c>
      <c r="EA24" s="204">
        <v>979900</v>
      </c>
      <c r="EB24" s="204">
        <v>6631259.6140000001</v>
      </c>
      <c r="EC24" s="204">
        <v>25239</v>
      </c>
      <c r="ED24" s="204">
        <v>771205</v>
      </c>
      <c r="EE24" s="204">
        <v>4301835.9759999998</v>
      </c>
      <c r="EF24" s="204">
        <v>371</v>
      </c>
      <c r="EG24" s="204">
        <v>18504.2</v>
      </c>
      <c r="EH24" s="203" t="s">
        <v>149</v>
      </c>
      <c r="EI24" s="204">
        <v>2527</v>
      </c>
      <c r="EJ24" s="204">
        <v>1229920</v>
      </c>
      <c r="EK24" s="204">
        <v>2429</v>
      </c>
      <c r="EL24" s="204">
        <v>208695</v>
      </c>
      <c r="EM24" s="204">
        <v>1080999.4380000001</v>
      </c>
      <c r="EN24" s="204">
        <v>1691620</v>
      </c>
      <c r="EO24" s="204">
        <v>2498195</v>
      </c>
      <c r="EP24" s="204">
        <v>22785162.037</v>
      </c>
      <c r="EQ24" s="204">
        <v>28619492.440000001</v>
      </c>
      <c r="ER24" s="204">
        <v>16899</v>
      </c>
      <c r="ES24" s="204">
        <v>178806</v>
      </c>
      <c r="ET24" s="204">
        <v>8326415.2719999999</v>
      </c>
      <c r="EU24" s="204">
        <v>9384859.4499999993</v>
      </c>
      <c r="EV24" s="203" t="s">
        <v>149</v>
      </c>
      <c r="EW24" s="204">
        <v>1362758</v>
      </c>
      <c r="EX24" s="204">
        <v>1872495</v>
      </c>
      <c r="EY24" s="204">
        <v>12156886.529999999</v>
      </c>
      <c r="EZ24" s="204">
        <v>16009276.939999999</v>
      </c>
      <c r="FA24" s="204">
        <v>311963</v>
      </c>
      <c r="FB24" s="204">
        <v>446894</v>
      </c>
      <c r="FC24" s="204">
        <v>2301860.2349999999</v>
      </c>
      <c r="FD24" s="204">
        <v>3225356.05</v>
      </c>
      <c r="FE24" s="204">
        <v>884737</v>
      </c>
      <c r="FF24" s="204">
        <v>1081983</v>
      </c>
      <c r="FG24" s="204">
        <v>5348599.8969999999</v>
      </c>
      <c r="FH24" s="204">
        <v>7194471.6799999997</v>
      </c>
      <c r="FI24" s="203" t="s">
        <v>149</v>
      </c>
      <c r="FJ24" s="204">
        <v>14847</v>
      </c>
      <c r="FK24" s="204">
        <v>420025</v>
      </c>
      <c r="FL24" s="204">
        <v>90261.111999999994</v>
      </c>
      <c r="FM24" s="204">
        <v>275589.62800000003</v>
      </c>
      <c r="FN24" s="204">
        <v>4449</v>
      </c>
      <c r="FO24" s="204">
        <v>27491</v>
      </c>
      <c r="FP24" s="204">
        <v>231876.63099999999</v>
      </c>
      <c r="FQ24" s="204">
        <v>320388.39500000002</v>
      </c>
      <c r="FR24" s="204">
        <v>1</v>
      </c>
      <c r="FS24" s="204">
        <v>96</v>
      </c>
      <c r="FT24" s="204">
        <v>46</v>
      </c>
      <c r="FU24" s="204">
        <v>55752</v>
      </c>
      <c r="FV24" s="204">
        <v>314485.66200000001</v>
      </c>
      <c r="FW24" s="204">
        <v>441856.65700000001</v>
      </c>
      <c r="FX24" s="203" t="s">
        <v>149</v>
      </c>
      <c r="FY24" s="204" t="s">
        <v>62</v>
      </c>
      <c r="FZ24" s="204" t="s">
        <v>62</v>
      </c>
      <c r="GA24" s="204" t="s">
        <v>62</v>
      </c>
      <c r="GB24" s="204">
        <v>268</v>
      </c>
      <c r="GC24" s="204">
        <v>25214.351999999999</v>
      </c>
      <c r="GD24" s="204">
        <v>136</v>
      </c>
      <c r="GE24" s="204">
        <v>6578.665</v>
      </c>
      <c r="GF24" s="204">
        <v>106</v>
      </c>
      <c r="GG24" s="204">
        <v>4056.8519999999999</v>
      </c>
      <c r="GH24" s="204">
        <v>34</v>
      </c>
      <c r="GI24" s="204">
        <v>727.61199999999997</v>
      </c>
      <c r="GJ24" s="204">
        <v>1682</v>
      </c>
      <c r="GK24" s="204">
        <v>710290.08400000003</v>
      </c>
      <c r="GL24" s="204">
        <v>240</v>
      </c>
      <c r="GM24" s="204">
        <v>12000</v>
      </c>
      <c r="GN24" s="203" t="s">
        <v>149</v>
      </c>
      <c r="GO24" s="204">
        <v>1442</v>
      </c>
      <c r="GP24" s="204">
        <v>698290.08400000003</v>
      </c>
      <c r="GQ24" s="204">
        <v>344655</v>
      </c>
      <c r="GR24" s="204">
        <v>529754</v>
      </c>
      <c r="GS24" s="204">
        <v>4927658.2429999998</v>
      </c>
      <c r="GT24" s="204">
        <v>5839096.0700000003</v>
      </c>
      <c r="GU24" s="204">
        <v>4680</v>
      </c>
      <c r="GV24" s="204">
        <v>33135</v>
      </c>
      <c r="GW24" s="204">
        <v>2199746.5109999999</v>
      </c>
      <c r="GX24" s="204">
        <v>2444033.46</v>
      </c>
      <c r="GY24" s="204">
        <v>305129</v>
      </c>
      <c r="GZ24" s="204">
        <v>453654</v>
      </c>
      <c r="HA24" s="204">
        <v>2493894.2740000002</v>
      </c>
      <c r="HB24" s="204">
        <v>3103138.48</v>
      </c>
      <c r="HC24" s="203" t="s">
        <v>149</v>
      </c>
      <c r="HD24" s="204">
        <v>34846</v>
      </c>
      <c r="HE24" s="204">
        <v>42965</v>
      </c>
      <c r="HF24" s="204">
        <v>234017.45800000001</v>
      </c>
      <c r="HG24" s="204">
        <v>291924.13</v>
      </c>
      <c r="HH24" s="204">
        <v>212748</v>
      </c>
      <c r="HI24" s="204">
        <v>296602</v>
      </c>
      <c r="HJ24" s="204">
        <v>795094.06499999994</v>
      </c>
      <c r="HK24" s="204">
        <v>989671.04</v>
      </c>
      <c r="HL24" s="204">
        <v>3484</v>
      </c>
      <c r="HM24" s="204">
        <v>58722</v>
      </c>
      <c r="HN24" s="204">
        <v>12190.096</v>
      </c>
      <c r="HO24" s="204">
        <v>37965.915999999997</v>
      </c>
      <c r="HP24" s="204">
        <v>744</v>
      </c>
      <c r="HQ24" s="204">
        <v>4083</v>
      </c>
      <c r="HR24" s="204">
        <v>45631.137999999999</v>
      </c>
      <c r="HS24" s="204">
        <v>57017.49</v>
      </c>
      <c r="HT24" s="203" t="s">
        <v>149</v>
      </c>
      <c r="HU24" s="204">
        <v>232244</v>
      </c>
      <c r="HV24" s="204">
        <v>383316</v>
      </c>
      <c r="HW24" s="204">
        <v>5725266.1339999996</v>
      </c>
      <c r="HX24" s="204">
        <v>6475184.6200000001</v>
      </c>
      <c r="HY24" s="204">
        <v>4092</v>
      </c>
      <c r="HZ24" s="204">
        <v>49442</v>
      </c>
      <c r="IA24" s="204">
        <v>2712608.372</v>
      </c>
      <c r="IB24" s="204">
        <v>2905142.96</v>
      </c>
      <c r="IC24" s="204">
        <v>189383</v>
      </c>
      <c r="ID24" s="204">
        <v>267333</v>
      </c>
      <c r="IE24" s="204">
        <v>2621160.5260000001</v>
      </c>
      <c r="IF24" s="204">
        <v>3083542.47</v>
      </c>
      <c r="IG24" s="203" t="s">
        <v>149</v>
      </c>
      <c r="IH24" s="204">
        <v>38769</v>
      </c>
      <c r="II24" s="204">
        <v>66541</v>
      </c>
      <c r="IJ24" s="204">
        <v>391497.23599999998</v>
      </c>
      <c r="IK24" s="204">
        <v>486499.19</v>
      </c>
      <c r="IL24" s="204">
        <v>121466</v>
      </c>
      <c r="IM24" s="204">
        <v>138866</v>
      </c>
      <c r="IN24" s="204">
        <v>1260121.906</v>
      </c>
      <c r="IO24" s="204">
        <v>1515237.89</v>
      </c>
      <c r="IP24" s="204">
        <v>3825</v>
      </c>
      <c r="IQ24" s="204">
        <v>120445</v>
      </c>
      <c r="IR24" s="204">
        <v>26510.319</v>
      </c>
      <c r="IS24" s="204">
        <v>82010.888999999996</v>
      </c>
      <c r="IT24" s="204">
        <v>257</v>
      </c>
      <c r="IU24" s="204">
        <v>2389</v>
      </c>
      <c r="IV24" s="204">
        <v>28161.606</v>
      </c>
      <c r="IW24" s="204">
        <v>31596.62</v>
      </c>
      <c r="IX24" s="203" t="s">
        <v>149</v>
      </c>
      <c r="IY24" s="204">
        <v>68959</v>
      </c>
      <c r="IZ24" s="204">
        <v>108518</v>
      </c>
      <c r="JA24" s="204">
        <v>1558659.348</v>
      </c>
      <c r="JB24" s="204">
        <v>1951335.97</v>
      </c>
      <c r="JC24" s="204">
        <v>1108</v>
      </c>
      <c r="JD24" s="204">
        <v>10976</v>
      </c>
      <c r="JE24" s="204">
        <v>648739.09</v>
      </c>
      <c r="JF24" s="204">
        <v>753672.44</v>
      </c>
      <c r="JG24" s="204">
        <v>55840</v>
      </c>
      <c r="JH24" s="204">
        <v>77415</v>
      </c>
      <c r="JI24" s="204">
        <v>810699.51699999999</v>
      </c>
      <c r="JJ24" s="204">
        <v>1056051.29</v>
      </c>
      <c r="JK24" s="203" t="s">
        <v>149</v>
      </c>
      <c r="JL24" s="204">
        <v>12011</v>
      </c>
      <c r="JM24" s="204">
        <v>20127</v>
      </c>
      <c r="JN24" s="204">
        <v>99220.740999999995</v>
      </c>
      <c r="JO24" s="204">
        <v>141612.24</v>
      </c>
      <c r="JP24" s="204">
        <v>35367</v>
      </c>
      <c r="JQ24" s="204">
        <v>40308</v>
      </c>
      <c r="JR24" s="204">
        <v>336925.603</v>
      </c>
      <c r="JS24" s="204">
        <v>465008</v>
      </c>
      <c r="JT24" s="204">
        <v>1050</v>
      </c>
      <c r="JU24" s="204">
        <v>25787</v>
      </c>
      <c r="JV24" s="204">
        <v>5626.8890000000001</v>
      </c>
      <c r="JW24" s="204">
        <v>17560.798999999999</v>
      </c>
      <c r="JX24" s="204">
        <v>70</v>
      </c>
      <c r="JY24" s="204">
        <v>675</v>
      </c>
      <c r="JZ24" s="204">
        <v>7460.57</v>
      </c>
      <c r="KA24" s="204">
        <v>9527.58</v>
      </c>
    </row>
    <row r="25" spans="1:287" s="190" customFormat="1" ht="11.25" customHeight="1" x14ac:dyDescent="0.15">
      <c r="A25" s="203" t="s">
        <v>14</v>
      </c>
      <c r="B25" s="204">
        <v>8040148</v>
      </c>
      <c r="C25" s="204">
        <v>105692549.11300001</v>
      </c>
      <c r="D25" s="204">
        <v>8003211</v>
      </c>
      <c r="E25" s="204">
        <v>97120567.731000006</v>
      </c>
      <c r="F25" s="204">
        <v>123777315.72</v>
      </c>
      <c r="G25" s="204">
        <v>36937</v>
      </c>
      <c r="H25" s="204">
        <v>8571981.3819999993</v>
      </c>
      <c r="I25" s="204">
        <v>5331603</v>
      </c>
      <c r="J25" s="204">
        <v>7873733</v>
      </c>
      <c r="K25" s="204">
        <v>77067606.008000001</v>
      </c>
      <c r="L25" s="204">
        <v>96868502.909999996</v>
      </c>
      <c r="M25" s="203" t="s">
        <v>150</v>
      </c>
      <c r="N25" s="204">
        <v>53987</v>
      </c>
      <c r="O25" s="204">
        <v>519347</v>
      </c>
      <c r="P25" s="204">
        <v>27989636.390000001</v>
      </c>
      <c r="Q25" s="204">
        <v>31261374.059999999</v>
      </c>
      <c r="R25" s="204">
        <v>4196115</v>
      </c>
      <c r="S25" s="204">
        <v>5677123</v>
      </c>
      <c r="T25" s="204">
        <v>40317718.608999997</v>
      </c>
      <c r="U25" s="204">
        <v>53275488.979999997</v>
      </c>
      <c r="V25" s="204">
        <v>1081501</v>
      </c>
      <c r="W25" s="204">
        <v>1677263</v>
      </c>
      <c r="X25" s="204">
        <v>8760251.0089999996</v>
      </c>
      <c r="Y25" s="204">
        <v>12331639.869999999</v>
      </c>
      <c r="Z25" s="203" t="s">
        <v>150</v>
      </c>
      <c r="AA25" s="204">
        <v>2442215</v>
      </c>
      <c r="AB25" s="204">
        <v>2873668</v>
      </c>
      <c r="AC25" s="204">
        <v>17910304.82</v>
      </c>
      <c r="AD25" s="204">
        <v>23985820.789999999</v>
      </c>
      <c r="AE25" s="204">
        <v>49934</v>
      </c>
      <c r="AF25" s="204">
        <v>1233750</v>
      </c>
      <c r="AG25" s="204">
        <v>272894.82199999999</v>
      </c>
      <c r="AH25" s="204">
        <v>821653.15</v>
      </c>
      <c r="AI25" s="204">
        <v>6684</v>
      </c>
      <c r="AJ25" s="204">
        <v>46294</v>
      </c>
      <c r="AK25" s="204">
        <v>408156.69900000002</v>
      </c>
      <c r="AL25" s="204">
        <v>550213.73</v>
      </c>
      <c r="AM25" s="203" t="s">
        <v>150</v>
      </c>
      <c r="AN25" s="204">
        <v>8</v>
      </c>
      <c r="AO25" s="204">
        <v>78</v>
      </c>
      <c r="AP25" s="204">
        <v>36.78</v>
      </c>
      <c r="AQ25" s="204">
        <v>208791</v>
      </c>
      <c r="AR25" s="204">
        <v>1096844.8540000001</v>
      </c>
      <c r="AS25" s="204">
        <v>1551085.14</v>
      </c>
      <c r="AT25" s="204">
        <v>1</v>
      </c>
      <c r="AU25" s="204">
        <v>40</v>
      </c>
      <c r="AV25" s="204">
        <v>40</v>
      </c>
      <c r="AW25" s="204">
        <v>809</v>
      </c>
      <c r="AX25" s="204">
        <v>55069.421000000002</v>
      </c>
      <c r="AY25" s="204">
        <v>619</v>
      </c>
      <c r="AZ25" s="204">
        <v>30607.028999999999</v>
      </c>
      <c r="BA25" s="203" t="s">
        <v>150</v>
      </c>
      <c r="BB25" s="204">
        <v>359</v>
      </c>
      <c r="BC25" s="204">
        <v>11601.084000000001</v>
      </c>
      <c r="BD25" s="204">
        <v>349</v>
      </c>
      <c r="BE25" s="204">
        <v>10948.255999999999</v>
      </c>
      <c r="BF25" s="204">
        <v>27913</v>
      </c>
      <c r="BG25" s="204">
        <v>822437</v>
      </c>
      <c r="BH25" s="204">
        <v>4673657.9110000003</v>
      </c>
      <c r="BI25" s="204">
        <v>677</v>
      </c>
      <c r="BJ25" s="204">
        <v>33850</v>
      </c>
      <c r="BK25" s="204">
        <v>5444</v>
      </c>
      <c r="BL25" s="204">
        <v>2569461.5980000002</v>
      </c>
      <c r="BM25" s="203" t="s">
        <v>150</v>
      </c>
      <c r="BN25" s="204">
        <v>2903</v>
      </c>
      <c r="BO25" s="204">
        <v>252187</v>
      </c>
      <c r="BP25" s="204">
        <v>1295011.8729999999</v>
      </c>
      <c r="BQ25" s="204">
        <v>6914</v>
      </c>
      <c r="BR25" s="204">
        <v>125799.942</v>
      </c>
      <c r="BS25" s="204">
        <v>4857</v>
      </c>
      <c r="BT25" s="204">
        <v>130641.501</v>
      </c>
      <c r="BU25" s="204">
        <v>2</v>
      </c>
      <c r="BV25" s="204">
        <v>16.515000000000001</v>
      </c>
      <c r="BW25" s="204">
        <v>13907</v>
      </c>
      <c r="BX25" s="204">
        <v>364667.23300000001</v>
      </c>
      <c r="BY25" s="204">
        <v>8342</v>
      </c>
      <c r="BZ25" s="204">
        <v>211476.39199999999</v>
      </c>
      <c r="CA25" s="204">
        <v>5565</v>
      </c>
      <c r="CB25" s="204">
        <v>153190.84099999999</v>
      </c>
      <c r="CC25" s="203" t="s">
        <v>150</v>
      </c>
      <c r="CD25" s="204">
        <v>2924344</v>
      </c>
      <c r="CE25" s="204">
        <v>4235951</v>
      </c>
      <c r="CF25" s="204">
        <v>41857105.696000002</v>
      </c>
      <c r="CG25" s="204">
        <v>53302529.640000001</v>
      </c>
      <c r="CH25" s="204">
        <v>27537</v>
      </c>
      <c r="CI25" s="204">
        <v>231685</v>
      </c>
      <c r="CJ25" s="204">
        <v>14500475.743000001</v>
      </c>
      <c r="CK25" s="204">
        <v>16192033.939999999</v>
      </c>
      <c r="CL25" s="204">
        <v>2258592</v>
      </c>
      <c r="CM25" s="204">
        <v>2973419</v>
      </c>
      <c r="CN25" s="204">
        <v>21979223.350000001</v>
      </c>
      <c r="CO25" s="204">
        <v>29456297.710000001</v>
      </c>
      <c r="CP25" s="203" t="s">
        <v>150</v>
      </c>
      <c r="CQ25" s="204">
        <v>638215</v>
      </c>
      <c r="CR25" s="204">
        <v>1030847</v>
      </c>
      <c r="CS25" s="204">
        <v>5377406.6030000001</v>
      </c>
      <c r="CT25" s="204">
        <v>7654197.9900000002</v>
      </c>
      <c r="CU25" s="204">
        <v>1284089</v>
      </c>
      <c r="CV25" s="204">
        <v>1454418</v>
      </c>
      <c r="CW25" s="204">
        <v>9735558.6679999996</v>
      </c>
      <c r="CX25" s="204">
        <v>13247522.539999999</v>
      </c>
      <c r="CY25" s="204">
        <v>25449</v>
      </c>
      <c r="CZ25" s="204">
        <v>524772</v>
      </c>
      <c r="DA25" s="204">
        <v>114499.989</v>
      </c>
      <c r="DB25" s="204">
        <v>351831.91899999999</v>
      </c>
      <c r="DC25" s="203" t="s">
        <v>150</v>
      </c>
      <c r="DD25" s="204">
        <v>1003</v>
      </c>
      <c r="DE25" s="204">
        <v>7011</v>
      </c>
      <c r="DF25" s="204">
        <v>67726.998000000007</v>
      </c>
      <c r="DG25" s="204">
        <v>89928.55</v>
      </c>
      <c r="DH25" s="204">
        <v>5</v>
      </c>
      <c r="DI25" s="204">
        <v>68</v>
      </c>
      <c r="DJ25" s="204">
        <v>31.95</v>
      </c>
      <c r="DK25" s="204">
        <v>141334</v>
      </c>
      <c r="DL25" s="204">
        <v>682016.42299999995</v>
      </c>
      <c r="DM25" s="204">
        <v>967610.85600000003</v>
      </c>
      <c r="DN25" s="204" t="s">
        <v>62</v>
      </c>
      <c r="DO25" s="204" t="s">
        <v>62</v>
      </c>
      <c r="DP25" s="204" t="s">
        <v>62</v>
      </c>
      <c r="DQ25" s="203" t="s">
        <v>150</v>
      </c>
      <c r="DR25" s="204">
        <v>557</v>
      </c>
      <c r="DS25" s="204">
        <v>39959.478999999999</v>
      </c>
      <c r="DT25" s="204">
        <v>480</v>
      </c>
      <c r="DU25" s="204">
        <v>21333.894</v>
      </c>
      <c r="DV25" s="204">
        <v>210</v>
      </c>
      <c r="DW25" s="204">
        <v>6638.4669999999996</v>
      </c>
      <c r="DX25" s="204">
        <v>264</v>
      </c>
      <c r="DY25" s="204">
        <v>8103.3040000000001</v>
      </c>
      <c r="DZ25" s="204">
        <v>34740</v>
      </c>
      <c r="EA25" s="204">
        <v>1074624</v>
      </c>
      <c r="EB25" s="204">
        <v>7640683.784</v>
      </c>
      <c r="EC25" s="204">
        <v>27913</v>
      </c>
      <c r="ED25" s="204">
        <v>822437</v>
      </c>
      <c r="EE25" s="204">
        <v>4673657.9110000003</v>
      </c>
      <c r="EF25" s="204">
        <v>431</v>
      </c>
      <c r="EG25" s="204">
        <v>21550</v>
      </c>
      <c r="EH25" s="203" t="s">
        <v>150</v>
      </c>
      <c r="EI25" s="204">
        <v>3493</v>
      </c>
      <c r="EJ25" s="204">
        <v>1650464</v>
      </c>
      <c r="EK25" s="204">
        <v>2903</v>
      </c>
      <c r="EL25" s="204">
        <v>252187</v>
      </c>
      <c r="EM25" s="204">
        <v>1295011.8729999999</v>
      </c>
      <c r="EN25" s="204">
        <v>2085083</v>
      </c>
      <c r="EO25" s="204">
        <v>3097850</v>
      </c>
      <c r="EP25" s="204">
        <v>27481386.192000002</v>
      </c>
      <c r="EQ25" s="204">
        <v>34618129.780000001</v>
      </c>
      <c r="ER25" s="204">
        <v>20646</v>
      </c>
      <c r="ES25" s="204">
        <v>220942</v>
      </c>
      <c r="ET25" s="204">
        <v>9971924.9110000003</v>
      </c>
      <c r="EU25" s="204">
        <v>11235517.09</v>
      </c>
      <c r="EV25" s="203" t="s">
        <v>150</v>
      </c>
      <c r="EW25" s="204">
        <v>1675089</v>
      </c>
      <c r="EX25" s="204">
        <v>2323831</v>
      </c>
      <c r="EY25" s="204">
        <v>14664733.744999999</v>
      </c>
      <c r="EZ25" s="204">
        <v>19390909.390000001</v>
      </c>
      <c r="FA25" s="204">
        <v>389348</v>
      </c>
      <c r="FB25" s="204">
        <v>553077</v>
      </c>
      <c r="FC25" s="204">
        <v>2844727.5359999998</v>
      </c>
      <c r="FD25" s="204">
        <v>3991703.3</v>
      </c>
      <c r="FE25" s="204">
        <v>1004585</v>
      </c>
      <c r="FF25" s="204">
        <v>1241719</v>
      </c>
      <c r="FG25" s="204">
        <v>6662151.193</v>
      </c>
      <c r="FH25" s="204">
        <v>8858509.4800000004</v>
      </c>
      <c r="FI25" s="203" t="s">
        <v>150</v>
      </c>
      <c r="FJ25" s="204">
        <v>18975</v>
      </c>
      <c r="FK25" s="204">
        <v>544074</v>
      </c>
      <c r="FL25" s="204">
        <v>121725.022</v>
      </c>
      <c r="FM25" s="204">
        <v>357706.902</v>
      </c>
      <c r="FN25" s="204">
        <v>5296</v>
      </c>
      <c r="FO25" s="204">
        <v>36029</v>
      </c>
      <c r="FP25" s="204">
        <v>303912.72600000002</v>
      </c>
      <c r="FQ25" s="204">
        <v>417722.85</v>
      </c>
      <c r="FR25" s="204">
        <v>3</v>
      </c>
      <c r="FS25" s="204">
        <v>10</v>
      </c>
      <c r="FT25" s="204">
        <v>4.83</v>
      </c>
      <c r="FU25" s="204">
        <v>67457</v>
      </c>
      <c r="FV25" s="204">
        <v>414828.43099999998</v>
      </c>
      <c r="FW25" s="204">
        <v>583474.28399999999</v>
      </c>
      <c r="FX25" s="203" t="s">
        <v>150</v>
      </c>
      <c r="FY25" s="204">
        <v>1</v>
      </c>
      <c r="FZ25" s="204">
        <v>40</v>
      </c>
      <c r="GA25" s="204">
        <v>40</v>
      </c>
      <c r="GB25" s="204">
        <v>252</v>
      </c>
      <c r="GC25" s="204">
        <v>15109.941999999999</v>
      </c>
      <c r="GD25" s="204">
        <v>139</v>
      </c>
      <c r="GE25" s="204">
        <v>9273.1350000000002</v>
      </c>
      <c r="GF25" s="204">
        <v>149</v>
      </c>
      <c r="GG25" s="204">
        <v>4962.6170000000002</v>
      </c>
      <c r="GH25" s="204">
        <v>85</v>
      </c>
      <c r="GI25" s="204">
        <v>2844.9520000000002</v>
      </c>
      <c r="GJ25" s="204">
        <v>2197</v>
      </c>
      <c r="GK25" s="204">
        <v>931297.598</v>
      </c>
      <c r="GL25" s="204">
        <v>246</v>
      </c>
      <c r="GM25" s="204">
        <v>12300</v>
      </c>
      <c r="GN25" s="203" t="s">
        <v>150</v>
      </c>
      <c r="GO25" s="204">
        <v>1951</v>
      </c>
      <c r="GP25" s="204">
        <v>918997.598</v>
      </c>
      <c r="GQ25" s="204">
        <v>451179</v>
      </c>
      <c r="GR25" s="204">
        <v>702631</v>
      </c>
      <c r="GS25" s="204">
        <v>6129857.7450000001</v>
      </c>
      <c r="GT25" s="204">
        <v>7340396.1500000004</v>
      </c>
      <c r="GU25" s="204">
        <v>5658</v>
      </c>
      <c r="GV25" s="204">
        <v>37848</v>
      </c>
      <c r="GW25" s="204">
        <v>2425565.7599999998</v>
      </c>
      <c r="GX25" s="204">
        <v>2717851.25</v>
      </c>
      <c r="GY25" s="204">
        <v>397063</v>
      </c>
      <c r="GZ25" s="204">
        <v>605960</v>
      </c>
      <c r="HA25" s="204">
        <v>3379608.9249999998</v>
      </c>
      <c r="HB25" s="204">
        <v>4216714.4000000004</v>
      </c>
      <c r="HC25" s="203" t="s">
        <v>150</v>
      </c>
      <c r="HD25" s="204">
        <v>48458</v>
      </c>
      <c r="HE25" s="204">
        <v>58823</v>
      </c>
      <c r="HF25" s="204">
        <v>324683.06</v>
      </c>
      <c r="HG25" s="204">
        <v>405830.5</v>
      </c>
      <c r="HH25" s="204">
        <v>253702</v>
      </c>
      <c r="HI25" s="204">
        <v>363387</v>
      </c>
      <c r="HJ25" s="204">
        <v>1096170.0649999999</v>
      </c>
      <c r="HK25" s="204">
        <v>1344243.93</v>
      </c>
      <c r="HL25" s="204">
        <v>4837</v>
      </c>
      <c r="HM25" s="204">
        <v>80501</v>
      </c>
      <c r="HN25" s="204">
        <v>17206.542000000001</v>
      </c>
      <c r="HO25" s="204">
        <v>52280.531999999999</v>
      </c>
      <c r="HP25" s="204">
        <v>816</v>
      </c>
      <c r="HQ25" s="204">
        <v>4648</v>
      </c>
      <c r="HR25" s="204">
        <v>47764.752</v>
      </c>
      <c r="HS25" s="204">
        <v>59705.63</v>
      </c>
      <c r="HT25" s="203" t="s">
        <v>150</v>
      </c>
      <c r="HU25" s="204">
        <v>250541</v>
      </c>
      <c r="HV25" s="204">
        <v>425294</v>
      </c>
      <c r="HW25" s="204">
        <v>6162186.5410000002</v>
      </c>
      <c r="HX25" s="204">
        <v>6982181.3700000001</v>
      </c>
      <c r="HY25" s="204">
        <v>4612</v>
      </c>
      <c r="HZ25" s="204">
        <v>54827</v>
      </c>
      <c r="IA25" s="204">
        <v>2823594.2990000001</v>
      </c>
      <c r="IB25" s="204">
        <v>3037041.68</v>
      </c>
      <c r="IC25" s="204">
        <v>204630</v>
      </c>
      <c r="ID25" s="204">
        <v>298799</v>
      </c>
      <c r="IE25" s="204">
        <v>2908537.44</v>
      </c>
      <c r="IF25" s="204">
        <v>3412326.5</v>
      </c>
      <c r="IG25" s="203" t="s">
        <v>150</v>
      </c>
      <c r="IH25" s="204">
        <v>41299</v>
      </c>
      <c r="II25" s="204">
        <v>71668</v>
      </c>
      <c r="IJ25" s="204">
        <v>430054.80200000003</v>
      </c>
      <c r="IK25" s="204">
        <v>532813.18999999994</v>
      </c>
      <c r="IL25" s="204">
        <v>120267</v>
      </c>
      <c r="IM25" s="204">
        <v>139417</v>
      </c>
      <c r="IN25" s="204">
        <v>1216687.7760000001</v>
      </c>
      <c r="IO25" s="204">
        <v>1466674.9</v>
      </c>
      <c r="IP25" s="204">
        <v>4403</v>
      </c>
      <c r="IQ25" s="204">
        <v>137885</v>
      </c>
      <c r="IR25" s="204">
        <v>30319.71</v>
      </c>
      <c r="IS25" s="204">
        <v>93574.21</v>
      </c>
      <c r="IT25" s="204">
        <v>318</v>
      </c>
      <c r="IU25" s="204">
        <v>2674</v>
      </c>
      <c r="IV25" s="204">
        <v>31839.418000000001</v>
      </c>
      <c r="IW25" s="204">
        <v>35931.9</v>
      </c>
      <c r="IX25" s="203" t="s">
        <v>150</v>
      </c>
      <c r="IY25" s="204">
        <v>71635</v>
      </c>
      <c r="IZ25" s="204">
        <v>114638</v>
      </c>
      <c r="JA25" s="204">
        <v>1566927.5789999999</v>
      </c>
      <c r="JB25" s="204">
        <v>1965662.12</v>
      </c>
      <c r="JC25" s="204">
        <v>1192</v>
      </c>
      <c r="JD25" s="204">
        <v>11893</v>
      </c>
      <c r="JE25" s="204">
        <v>693641.43700000003</v>
      </c>
      <c r="JF25" s="204">
        <v>796781.35</v>
      </c>
      <c r="JG25" s="204">
        <v>57804</v>
      </c>
      <c r="JH25" s="204">
        <v>81074</v>
      </c>
      <c r="JI25" s="204">
        <v>765224.07400000002</v>
      </c>
      <c r="JJ25" s="204">
        <v>1015955.38</v>
      </c>
      <c r="JK25" s="203" t="s">
        <v>150</v>
      </c>
      <c r="JL25" s="204">
        <v>12639</v>
      </c>
      <c r="JM25" s="204">
        <v>21671</v>
      </c>
      <c r="JN25" s="204">
        <v>108062.068</v>
      </c>
      <c r="JO25" s="204">
        <v>152925.39000000001</v>
      </c>
      <c r="JP25" s="204">
        <v>33274</v>
      </c>
      <c r="JQ25" s="204">
        <v>38114</v>
      </c>
      <c r="JR25" s="204">
        <v>295907.18300000002</v>
      </c>
      <c r="JS25" s="204">
        <v>413113.87</v>
      </c>
      <c r="JT25" s="204">
        <v>1107</v>
      </c>
      <c r="JU25" s="204">
        <v>27019</v>
      </c>
      <c r="JV25" s="204">
        <v>6350.1009999999997</v>
      </c>
      <c r="JW25" s="204">
        <v>18540.118999999999</v>
      </c>
      <c r="JX25" s="204">
        <v>67</v>
      </c>
      <c r="JY25" s="204">
        <v>580</v>
      </c>
      <c r="JZ25" s="204">
        <v>4677.5569999999998</v>
      </c>
      <c r="KA25" s="204">
        <v>6630.43</v>
      </c>
    </row>
    <row r="26" spans="1:287" s="190" customFormat="1" ht="7.5" customHeight="1" x14ac:dyDescent="0.15">
      <c r="A26" s="203"/>
      <c r="B26" s="204"/>
      <c r="C26" s="204"/>
      <c r="D26" s="204"/>
      <c r="E26" s="204"/>
      <c r="F26" s="204"/>
      <c r="G26" s="204"/>
      <c r="H26" s="204"/>
      <c r="I26" s="204"/>
      <c r="J26" s="204"/>
      <c r="K26" s="204"/>
      <c r="L26" s="204"/>
      <c r="M26" s="203"/>
      <c r="N26" s="204"/>
      <c r="O26" s="204"/>
      <c r="P26" s="204"/>
      <c r="Q26" s="204"/>
      <c r="R26" s="204"/>
      <c r="S26" s="204"/>
      <c r="T26" s="204"/>
      <c r="U26" s="204"/>
      <c r="V26" s="204"/>
      <c r="W26" s="204"/>
      <c r="X26" s="204"/>
      <c r="Y26" s="204"/>
      <c r="Z26" s="203"/>
      <c r="AA26" s="204"/>
      <c r="AB26" s="204"/>
      <c r="AC26" s="204"/>
      <c r="AD26" s="204"/>
      <c r="AE26" s="204"/>
      <c r="AF26" s="204"/>
      <c r="AG26" s="204"/>
      <c r="AH26" s="204"/>
      <c r="AI26" s="204"/>
      <c r="AJ26" s="204"/>
      <c r="AK26" s="204"/>
      <c r="AL26" s="204"/>
      <c r="AM26" s="203"/>
      <c r="AN26" s="204"/>
      <c r="AO26" s="204"/>
      <c r="AP26" s="204"/>
      <c r="AQ26" s="204"/>
      <c r="AR26" s="204"/>
      <c r="AS26" s="204"/>
      <c r="AT26" s="204"/>
      <c r="AU26" s="204"/>
      <c r="AV26" s="204"/>
      <c r="AW26" s="204"/>
      <c r="AX26" s="204"/>
      <c r="AY26" s="204"/>
      <c r="AZ26" s="204"/>
      <c r="BA26" s="203"/>
      <c r="BB26" s="204"/>
      <c r="BC26" s="204"/>
      <c r="BD26" s="204"/>
      <c r="BE26" s="204"/>
      <c r="BF26" s="204"/>
      <c r="BG26" s="204"/>
      <c r="BH26" s="204"/>
      <c r="BI26" s="204"/>
      <c r="BJ26" s="204"/>
      <c r="BK26" s="204"/>
      <c r="BL26" s="204"/>
      <c r="BM26" s="203"/>
      <c r="BN26" s="204"/>
      <c r="BO26" s="204"/>
      <c r="BP26" s="204"/>
      <c r="BQ26" s="204"/>
      <c r="BR26" s="204"/>
      <c r="BS26" s="204"/>
      <c r="BT26" s="204"/>
      <c r="BU26" s="204"/>
      <c r="BV26" s="204"/>
      <c r="BW26" s="204"/>
      <c r="BX26" s="204"/>
      <c r="BY26" s="204"/>
      <c r="BZ26" s="204"/>
      <c r="CA26" s="204"/>
      <c r="CB26" s="204"/>
      <c r="CC26" s="203"/>
      <c r="CD26" s="204"/>
      <c r="CE26" s="204"/>
      <c r="CF26" s="204"/>
      <c r="CG26" s="204"/>
      <c r="CH26" s="204"/>
      <c r="CI26" s="204"/>
      <c r="CJ26" s="204"/>
      <c r="CK26" s="204"/>
      <c r="CL26" s="204"/>
      <c r="CM26" s="204"/>
      <c r="CN26" s="204"/>
      <c r="CO26" s="204"/>
      <c r="CP26" s="203"/>
      <c r="CQ26" s="204"/>
      <c r="CR26" s="204"/>
      <c r="CS26" s="204"/>
      <c r="CT26" s="204"/>
      <c r="CU26" s="204"/>
      <c r="CV26" s="204"/>
      <c r="CW26" s="204"/>
      <c r="CX26" s="204"/>
      <c r="CY26" s="204"/>
      <c r="CZ26" s="204"/>
      <c r="DA26" s="204"/>
      <c r="DB26" s="204"/>
      <c r="DC26" s="203"/>
      <c r="DD26" s="204"/>
      <c r="DE26" s="204"/>
      <c r="DF26" s="204"/>
      <c r="DG26" s="204"/>
      <c r="DH26" s="204"/>
      <c r="DI26" s="204"/>
      <c r="DJ26" s="204"/>
      <c r="DK26" s="204"/>
      <c r="DL26" s="204"/>
      <c r="DM26" s="204"/>
      <c r="DN26" s="204"/>
      <c r="DO26" s="204"/>
      <c r="DP26" s="204"/>
      <c r="DQ26" s="203"/>
      <c r="DR26" s="204"/>
      <c r="DS26" s="204"/>
      <c r="DT26" s="204"/>
      <c r="DU26" s="204"/>
      <c r="DV26" s="204"/>
      <c r="DW26" s="204"/>
      <c r="DX26" s="204"/>
      <c r="DY26" s="204"/>
      <c r="DZ26" s="204"/>
      <c r="EA26" s="204"/>
      <c r="EB26" s="204"/>
      <c r="EC26" s="204"/>
      <c r="ED26" s="204"/>
      <c r="EE26" s="204"/>
      <c r="EF26" s="204"/>
      <c r="EG26" s="204"/>
      <c r="EH26" s="203"/>
      <c r="EI26" s="204"/>
      <c r="EJ26" s="204"/>
      <c r="EK26" s="204"/>
      <c r="EL26" s="204"/>
      <c r="EM26" s="204"/>
      <c r="EN26" s="204"/>
      <c r="EO26" s="204"/>
      <c r="EP26" s="204"/>
      <c r="EQ26" s="204"/>
      <c r="ER26" s="204"/>
      <c r="ES26" s="204"/>
      <c r="ET26" s="204"/>
      <c r="EU26" s="204"/>
      <c r="EV26" s="203"/>
      <c r="EW26" s="204"/>
      <c r="EX26" s="204"/>
      <c r="EY26" s="204"/>
      <c r="EZ26" s="204"/>
      <c r="FA26" s="204"/>
      <c r="FB26" s="204"/>
      <c r="FC26" s="204"/>
      <c r="FD26" s="204"/>
      <c r="FE26" s="204"/>
      <c r="FF26" s="204"/>
      <c r="FG26" s="204"/>
      <c r="FH26" s="204"/>
      <c r="FI26" s="203"/>
      <c r="FJ26" s="204"/>
      <c r="FK26" s="204"/>
      <c r="FL26" s="204"/>
      <c r="FM26" s="204"/>
      <c r="FN26" s="204"/>
      <c r="FO26" s="204"/>
      <c r="FP26" s="204"/>
      <c r="FQ26" s="204"/>
      <c r="FR26" s="204"/>
      <c r="FS26" s="204"/>
      <c r="FT26" s="204"/>
      <c r="FU26" s="204"/>
      <c r="FV26" s="204"/>
      <c r="FW26" s="204"/>
      <c r="FX26" s="203"/>
      <c r="FY26" s="204"/>
      <c r="FZ26" s="204"/>
      <c r="GA26" s="204"/>
      <c r="GB26" s="204"/>
      <c r="GC26" s="204"/>
      <c r="GD26" s="204"/>
      <c r="GE26" s="204"/>
      <c r="GF26" s="204"/>
      <c r="GG26" s="204"/>
      <c r="GH26" s="204"/>
      <c r="GI26" s="204"/>
      <c r="GJ26" s="204"/>
      <c r="GK26" s="204"/>
      <c r="GL26" s="204"/>
      <c r="GM26" s="204"/>
      <c r="GN26" s="203"/>
      <c r="GO26" s="204"/>
      <c r="GP26" s="204"/>
      <c r="GQ26" s="204"/>
      <c r="GR26" s="204"/>
      <c r="GS26" s="204"/>
      <c r="GT26" s="204"/>
      <c r="GU26" s="204"/>
      <c r="GV26" s="204"/>
      <c r="GW26" s="204"/>
      <c r="GX26" s="204"/>
      <c r="GY26" s="204"/>
      <c r="GZ26" s="204"/>
      <c r="HA26" s="204"/>
      <c r="HB26" s="204"/>
      <c r="HC26" s="203"/>
      <c r="HD26" s="204"/>
      <c r="HE26" s="204"/>
      <c r="HF26" s="204"/>
      <c r="HG26" s="204"/>
      <c r="HH26" s="204"/>
      <c r="HI26" s="204"/>
      <c r="HJ26" s="204"/>
      <c r="HK26" s="204"/>
      <c r="HL26" s="204"/>
      <c r="HM26" s="204"/>
      <c r="HN26" s="204"/>
      <c r="HO26" s="204"/>
      <c r="HP26" s="204"/>
      <c r="HQ26" s="204"/>
      <c r="HR26" s="204"/>
      <c r="HS26" s="204"/>
      <c r="HT26" s="203"/>
      <c r="HU26" s="204"/>
      <c r="HV26" s="204"/>
      <c r="HW26" s="204"/>
      <c r="HX26" s="204"/>
      <c r="HY26" s="204"/>
      <c r="HZ26" s="204"/>
      <c r="IA26" s="204"/>
      <c r="IB26" s="204"/>
      <c r="IC26" s="204"/>
      <c r="ID26" s="204"/>
      <c r="IE26" s="204"/>
      <c r="IF26" s="204"/>
      <c r="IG26" s="203"/>
      <c r="IH26" s="204"/>
      <c r="II26" s="204"/>
      <c r="IJ26" s="204"/>
      <c r="IK26" s="204"/>
      <c r="IL26" s="204"/>
      <c r="IM26" s="204"/>
      <c r="IN26" s="204"/>
      <c r="IO26" s="204"/>
      <c r="IP26" s="204"/>
      <c r="IQ26" s="204"/>
      <c r="IR26" s="204"/>
      <c r="IS26" s="204"/>
      <c r="IT26" s="204"/>
      <c r="IU26" s="204"/>
      <c r="IV26" s="204"/>
      <c r="IW26" s="204"/>
      <c r="IX26" s="203"/>
      <c r="IY26" s="204"/>
      <c r="IZ26" s="204"/>
      <c r="JA26" s="204"/>
      <c r="JB26" s="204"/>
      <c r="JC26" s="204"/>
      <c r="JD26" s="204"/>
      <c r="JE26" s="204"/>
      <c r="JF26" s="204"/>
      <c r="JG26" s="204"/>
      <c r="JH26" s="204"/>
      <c r="JI26" s="204"/>
      <c r="JJ26" s="204"/>
      <c r="JK26" s="203"/>
      <c r="JL26" s="204"/>
      <c r="JM26" s="204"/>
      <c r="JN26" s="204"/>
      <c r="JO26" s="204"/>
      <c r="JP26" s="204"/>
      <c r="JQ26" s="204"/>
      <c r="JR26" s="204"/>
      <c r="JS26" s="204"/>
      <c r="JT26" s="204"/>
      <c r="JU26" s="204"/>
      <c r="JV26" s="204"/>
      <c r="JW26" s="204"/>
      <c r="JX26" s="204"/>
      <c r="JY26" s="204"/>
      <c r="JZ26" s="204"/>
      <c r="KA26" s="204"/>
    </row>
    <row r="27" spans="1:287" s="190" customFormat="1" ht="11.25" customHeight="1" x14ac:dyDescent="0.15">
      <c r="A27" s="203" t="s">
        <v>15</v>
      </c>
      <c r="B27" s="204">
        <v>18707568</v>
      </c>
      <c r="C27" s="204">
        <v>242150105.05399999</v>
      </c>
      <c r="D27" s="204">
        <v>18629745</v>
      </c>
      <c r="E27" s="204">
        <v>222789850.31900001</v>
      </c>
      <c r="F27" s="204">
        <v>284139172.38700002</v>
      </c>
      <c r="G27" s="204">
        <v>77823</v>
      </c>
      <c r="H27" s="204">
        <v>19360254.734999999</v>
      </c>
      <c r="I27" s="204">
        <v>11699052</v>
      </c>
      <c r="J27" s="204">
        <v>17216510</v>
      </c>
      <c r="K27" s="204">
        <v>172102819.77000001</v>
      </c>
      <c r="L27" s="204">
        <v>216297324.84999999</v>
      </c>
      <c r="M27" s="203" t="s">
        <v>151</v>
      </c>
      <c r="N27" s="204">
        <v>116464</v>
      </c>
      <c r="O27" s="204">
        <v>1088194</v>
      </c>
      <c r="P27" s="204">
        <v>63671301.164999999</v>
      </c>
      <c r="Q27" s="204">
        <v>71245398.790000007</v>
      </c>
      <c r="R27" s="204">
        <v>9045101</v>
      </c>
      <c r="S27" s="204">
        <v>12241881</v>
      </c>
      <c r="T27" s="204">
        <v>87479016.746000007</v>
      </c>
      <c r="U27" s="204">
        <v>115520863.97</v>
      </c>
      <c r="V27" s="204">
        <v>2537487</v>
      </c>
      <c r="W27" s="204">
        <v>3886435</v>
      </c>
      <c r="X27" s="204">
        <v>20952501.859000001</v>
      </c>
      <c r="Y27" s="204">
        <v>29531062.09</v>
      </c>
      <c r="Z27" s="203" t="s">
        <v>151</v>
      </c>
      <c r="AA27" s="204">
        <v>6322787</v>
      </c>
      <c r="AB27" s="204">
        <v>7315626</v>
      </c>
      <c r="AC27" s="204">
        <v>45069241.527999997</v>
      </c>
      <c r="AD27" s="204">
        <v>60630139.109999999</v>
      </c>
      <c r="AE27" s="204">
        <v>104399</v>
      </c>
      <c r="AF27" s="204">
        <v>2509280</v>
      </c>
      <c r="AG27" s="204">
        <v>532472.902</v>
      </c>
      <c r="AH27" s="204">
        <v>1659217.93</v>
      </c>
      <c r="AI27" s="204">
        <v>19584</v>
      </c>
      <c r="AJ27" s="204">
        <v>124738</v>
      </c>
      <c r="AK27" s="204">
        <v>1096308.649</v>
      </c>
      <c r="AL27" s="204">
        <v>1480040.4950000001</v>
      </c>
      <c r="AM27" s="203" t="s">
        <v>151</v>
      </c>
      <c r="AN27" s="204">
        <v>27</v>
      </c>
      <c r="AO27" s="204">
        <v>764</v>
      </c>
      <c r="AP27" s="204">
        <v>290.45</v>
      </c>
      <c r="AQ27" s="204">
        <v>556685</v>
      </c>
      <c r="AR27" s="204">
        <v>2875707.1660000002</v>
      </c>
      <c r="AS27" s="204">
        <v>4072409.0970000001</v>
      </c>
      <c r="AT27" s="204">
        <v>2</v>
      </c>
      <c r="AU27" s="204">
        <v>40.905000000000001</v>
      </c>
      <c r="AV27" s="204">
        <v>40.905000000000001</v>
      </c>
      <c r="AW27" s="204">
        <v>3429</v>
      </c>
      <c r="AX27" s="204">
        <v>305708.283</v>
      </c>
      <c r="AY27" s="204">
        <v>1239</v>
      </c>
      <c r="AZ27" s="204">
        <v>55550.98</v>
      </c>
      <c r="BA27" s="203" t="s">
        <v>151</v>
      </c>
      <c r="BB27" s="204">
        <v>1033</v>
      </c>
      <c r="BC27" s="204">
        <v>47767.364999999998</v>
      </c>
      <c r="BD27" s="204">
        <v>702</v>
      </c>
      <c r="BE27" s="204">
        <v>29232.636999999999</v>
      </c>
      <c r="BF27" s="204">
        <v>60290</v>
      </c>
      <c r="BG27" s="204">
        <v>1925929</v>
      </c>
      <c r="BH27" s="204">
        <v>11603067.278999999</v>
      </c>
      <c r="BI27" s="204">
        <v>1555</v>
      </c>
      <c r="BJ27" s="204">
        <v>77478.148000000001</v>
      </c>
      <c r="BK27" s="204">
        <v>10364</v>
      </c>
      <c r="BL27" s="204">
        <v>5031108.63</v>
      </c>
      <c r="BM27" s="203" t="s">
        <v>151</v>
      </c>
      <c r="BN27" s="204">
        <v>5614</v>
      </c>
      <c r="BO27" s="204">
        <v>485436</v>
      </c>
      <c r="BP27" s="204">
        <v>2648600.6779999998</v>
      </c>
      <c r="BQ27" s="204">
        <v>14397</v>
      </c>
      <c r="BR27" s="204">
        <v>347568.92700000003</v>
      </c>
      <c r="BS27" s="204">
        <v>10804</v>
      </c>
      <c r="BT27" s="204">
        <v>326944.40700000001</v>
      </c>
      <c r="BU27" s="204">
        <v>4</v>
      </c>
      <c r="BV27" s="204">
        <v>196.35</v>
      </c>
      <c r="BW27" s="204">
        <v>31604</v>
      </c>
      <c r="BX27" s="204">
        <v>1112772.5989999999</v>
      </c>
      <c r="BY27" s="204">
        <v>19065</v>
      </c>
      <c r="BZ27" s="204">
        <v>708828.19</v>
      </c>
      <c r="CA27" s="204">
        <v>12539</v>
      </c>
      <c r="CB27" s="204">
        <v>403944.40899999999</v>
      </c>
      <c r="CC27" s="203" t="s">
        <v>151</v>
      </c>
      <c r="CD27" s="204">
        <v>6508996</v>
      </c>
      <c r="CE27" s="204">
        <v>9515178</v>
      </c>
      <c r="CF27" s="204">
        <v>96112874.379999995</v>
      </c>
      <c r="CG27" s="204">
        <v>122220937.92</v>
      </c>
      <c r="CH27" s="204">
        <v>61590</v>
      </c>
      <c r="CI27" s="204">
        <v>519976</v>
      </c>
      <c r="CJ27" s="204">
        <v>34068884.215000004</v>
      </c>
      <c r="CK27" s="204">
        <v>38193804.43</v>
      </c>
      <c r="CL27" s="204">
        <v>4922984</v>
      </c>
      <c r="CM27" s="204">
        <v>6572366</v>
      </c>
      <c r="CN27" s="204">
        <v>48971275.381999999</v>
      </c>
      <c r="CO27" s="204">
        <v>65415817.990000002</v>
      </c>
      <c r="CP27" s="203" t="s">
        <v>151</v>
      </c>
      <c r="CQ27" s="204">
        <v>1524422</v>
      </c>
      <c r="CR27" s="204">
        <v>2422836</v>
      </c>
      <c r="CS27" s="204">
        <v>13072714.783</v>
      </c>
      <c r="CT27" s="204">
        <v>18611315.5</v>
      </c>
      <c r="CU27" s="204">
        <v>3378740</v>
      </c>
      <c r="CV27" s="204">
        <v>3816233</v>
      </c>
      <c r="CW27" s="204">
        <v>25400639.973000001</v>
      </c>
      <c r="CX27" s="204">
        <v>34697609.079999998</v>
      </c>
      <c r="CY27" s="204">
        <v>55647</v>
      </c>
      <c r="CZ27" s="204">
        <v>1164981</v>
      </c>
      <c r="DA27" s="204">
        <v>248173.86300000001</v>
      </c>
      <c r="DB27" s="204">
        <v>777298.84100000001</v>
      </c>
      <c r="DC27" s="203" t="s">
        <v>151</v>
      </c>
      <c r="DD27" s="204">
        <v>3705</v>
      </c>
      <c r="DE27" s="204">
        <v>22599</v>
      </c>
      <c r="DF27" s="204">
        <v>190150.89300000001</v>
      </c>
      <c r="DG27" s="204">
        <v>263609.34999999998</v>
      </c>
      <c r="DH27" s="204">
        <v>15</v>
      </c>
      <c r="DI27" s="204">
        <v>153</v>
      </c>
      <c r="DJ27" s="204">
        <v>80.75</v>
      </c>
      <c r="DK27" s="204">
        <v>395074</v>
      </c>
      <c r="DL27" s="204">
        <v>1899035.2150000001</v>
      </c>
      <c r="DM27" s="204">
        <v>2696170.8149999999</v>
      </c>
      <c r="DN27" s="204">
        <v>1</v>
      </c>
      <c r="DO27" s="204">
        <v>19.86</v>
      </c>
      <c r="DP27" s="204">
        <v>19.86</v>
      </c>
      <c r="DQ27" s="203" t="s">
        <v>151</v>
      </c>
      <c r="DR27" s="204">
        <v>2318</v>
      </c>
      <c r="DS27" s="204">
        <v>223590.18</v>
      </c>
      <c r="DT27" s="204">
        <v>913</v>
      </c>
      <c r="DU27" s="204">
        <v>39329.682999999997</v>
      </c>
      <c r="DV27" s="204">
        <v>600</v>
      </c>
      <c r="DW27" s="204">
        <v>28688.381000000001</v>
      </c>
      <c r="DX27" s="204">
        <v>463</v>
      </c>
      <c r="DY27" s="204">
        <v>20884.964</v>
      </c>
      <c r="DZ27" s="204">
        <v>73021</v>
      </c>
      <c r="EA27" s="204">
        <v>2411365</v>
      </c>
      <c r="EB27" s="204">
        <v>17257946.105</v>
      </c>
      <c r="EC27" s="204">
        <v>60290</v>
      </c>
      <c r="ED27" s="204">
        <v>1925929</v>
      </c>
      <c r="EE27" s="204">
        <v>11603067.278999999</v>
      </c>
      <c r="EF27" s="204">
        <v>1033</v>
      </c>
      <c r="EG27" s="204">
        <v>51378.148000000001</v>
      </c>
      <c r="EH27" s="203" t="s">
        <v>151</v>
      </c>
      <c r="EI27" s="204">
        <v>6084</v>
      </c>
      <c r="EJ27" s="204">
        <v>2954900</v>
      </c>
      <c r="EK27" s="204">
        <v>5614</v>
      </c>
      <c r="EL27" s="204">
        <v>485436</v>
      </c>
      <c r="EM27" s="204">
        <v>2648600.6779999998</v>
      </c>
      <c r="EN27" s="204">
        <v>4487296</v>
      </c>
      <c r="EO27" s="204">
        <v>6518666</v>
      </c>
      <c r="EP27" s="204">
        <v>58674660.064000003</v>
      </c>
      <c r="EQ27" s="204">
        <v>74049313.459999993</v>
      </c>
      <c r="ER27" s="204">
        <v>42672</v>
      </c>
      <c r="ES27" s="204">
        <v>432674</v>
      </c>
      <c r="ET27" s="204">
        <v>21495833.846000001</v>
      </c>
      <c r="EU27" s="204">
        <v>24234355.670000002</v>
      </c>
      <c r="EV27" s="203" t="s">
        <v>151</v>
      </c>
      <c r="EW27" s="204">
        <v>3559952</v>
      </c>
      <c r="EX27" s="204">
        <v>4836286</v>
      </c>
      <c r="EY27" s="204">
        <v>30542441.587000001</v>
      </c>
      <c r="EZ27" s="204">
        <v>40494473.799999997</v>
      </c>
      <c r="FA27" s="204">
        <v>884672</v>
      </c>
      <c r="FB27" s="204">
        <v>1249706</v>
      </c>
      <c r="FC27" s="204">
        <v>6636384.6310000001</v>
      </c>
      <c r="FD27" s="204">
        <v>9320483.9900000002</v>
      </c>
      <c r="FE27" s="204">
        <v>2551164</v>
      </c>
      <c r="FF27" s="204">
        <v>3046526</v>
      </c>
      <c r="FG27" s="204">
        <v>15690657.213</v>
      </c>
      <c r="FH27" s="204">
        <v>20974878.539999999</v>
      </c>
      <c r="FI27" s="203" t="s">
        <v>151</v>
      </c>
      <c r="FJ27" s="204">
        <v>37196</v>
      </c>
      <c r="FK27" s="204">
        <v>1014850</v>
      </c>
      <c r="FL27" s="204">
        <v>214226.01699999999</v>
      </c>
      <c r="FM27" s="204">
        <v>659228.94700000004</v>
      </c>
      <c r="FN27" s="204">
        <v>14679</v>
      </c>
      <c r="FO27" s="204">
        <v>92024</v>
      </c>
      <c r="FP27" s="204">
        <v>795117.4</v>
      </c>
      <c r="FQ27" s="204">
        <v>1085116.4750000001</v>
      </c>
      <c r="FR27" s="204">
        <v>12</v>
      </c>
      <c r="FS27" s="204">
        <v>611</v>
      </c>
      <c r="FT27" s="204">
        <v>209.7</v>
      </c>
      <c r="FU27" s="204">
        <v>161611</v>
      </c>
      <c r="FV27" s="204">
        <v>976671.951</v>
      </c>
      <c r="FW27" s="204">
        <v>1376238.2819999999</v>
      </c>
      <c r="FX27" s="203" t="s">
        <v>151</v>
      </c>
      <c r="FY27" s="204">
        <v>1</v>
      </c>
      <c r="FZ27" s="204">
        <v>21.045000000000002</v>
      </c>
      <c r="GA27" s="204">
        <v>21.045000000000002</v>
      </c>
      <c r="GB27" s="204">
        <v>1111</v>
      </c>
      <c r="GC27" s="204">
        <v>82118.103000000003</v>
      </c>
      <c r="GD27" s="204">
        <v>326</v>
      </c>
      <c r="GE27" s="204">
        <v>16221.297</v>
      </c>
      <c r="GF27" s="204">
        <v>433</v>
      </c>
      <c r="GG27" s="204">
        <v>19078.984</v>
      </c>
      <c r="GH27" s="204">
        <v>239</v>
      </c>
      <c r="GI27" s="204">
        <v>8347.6730000000007</v>
      </c>
      <c r="GJ27" s="204">
        <v>4802</v>
      </c>
      <c r="GK27" s="204">
        <v>2102308.63</v>
      </c>
      <c r="GL27" s="204">
        <v>522</v>
      </c>
      <c r="GM27" s="204">
        <v>26100</v>
      </c>
      <c r="GN27" s="203" t="s">
        <v>151</v>
      </c>
      <c r="GO27" s="204">
        <v>4280</v>
      </c>
      <c r="GP27" s="204">
        <v>2076208.63</v>
      </c>
      <c r="GQ27" s="204">
        <v>928058</v>
      </c>
      <c r="GR27" s="204">
        <v>1358981</v>
      </c>
      <c r="GS27" s="204">
        <v>12690434.784</v>
      </c>
      <c r="GT27" s="204">
        <v>15088728.810000001</v>
      </c>
      <c r="GU27" s="204">
        <v>11445</v>
      </c>
      <c r="GV27" s="204">
        <v>80608</v>
      </c>
      <c r="GW27" s="204">
        <v>5464407.0520000001</v>
      </c>
      <c r="GX27" s="204">
        <v>6064661.0899999999</v>
      </c>
      <c r="GY27" s="204">
        <v>812372</v>
      </c>
      <c r="GZ27" s="204">
        <v>1153629</v>
      </c>
      <c r="HA27" s="204">
        <v>6501830.7419999996</v>
      </c>
      <c r="HB27" s="204">
        <v>8119069.6399999997</v>
      </c>
      <c r="HC27" s="203" t="s">
        <v>151</v>
      </c>
      <c r="HD27" s="204">
        <v>104241</v>
      </c>
      <c r="HE27" s="204">
        <v>124744</v>
      </c>
      <c r="HF27" s="204">
        <v>724196.99</v>
      </c>
      <c r="HG27" s="204">
        <v>904998.08</v>
      </c>
      <c r="HH27" s="204">
        <v>635206</v>
      </c>
      <c r="HI27" s="204">
        <v>839894</v>
      </c>
      <c r="HJ27" s="204">
        <v>2411369.355</v>
      </c>
      <c r="HK27" s="204">
        <v>2985426.01</v>
      </c>
      <c r="HL27" s="204">
        <v>8926</v>
      </c>
      <c r="HM27" s="204">
        <v>155522</v>
      </c>
      <c r="HN27" s="204">
        <v>31554.555</v>
      </c>
      <c r="HO27" s="204">
        <v>99417.425000000003</v>
      </c>
      <c r="HP27" s="204">
        <v>2190</v>
      </c>
      <c r="HQ27" s="204">
        <v>13184</v>
      </c>
      <c r="HR27" s="204">
        <v>144215.10200000001</v>
      </c>
      <c r="HS27" s="204">
        <v>180221.54</v>
      </c>
      <c r="HT27" s="203" t="s">
        <v>151</v>
      </c>
      <c r="HU27" s="204">
        <v>520131</v>
      </c>
      <c r="HV27" s="204">
        <v>885669</v>
      </c>
      <c r="HW27" s="204">
        <v>13122131.393999999</v>
      </c>
      <c r="HX27" s="204">
        <v>14794889.779999999</v>
      </c>
      <c r="HY27" s="204">
        <v>9064</v>
      </c>
      <c r="HZ27" s="204">
        <v>104836</v>
      </c>
      <c r="IA27" s="204">
        <v>6136194.7740000002</v>
      </c>
      <c r="IB27" s="204">
        <v>6563081.79</v>
      </c>
      <c r="IC27" s="204">
        <v>417021</v>
      </c>
      <c r="ID27" s="204">
        <v>623611</v>
      </c>
      <c r="IE27" s="204">
        <v>6033303.858</v>
      </c>
      <c r="IF27" s="204">
        <v>7047621.4299999997</v>
      </c>
      <c r="IG27" s="203" t="s">
        <v>151</v>
      </c>
      <c r="IH27" s="204">
        <v>94046</v>
      </c>
      <c r="II27" s="204">
        <v>157222</v>
      </c>
      <c r="IJ27" s="204">
        <v>952632.76199999999</v>
      </c>
      <c r="IK27" s="204">
        <v>1184186.56</v>
      </c>
      <c r="IL27" s="204">
        <v>291863</v>
      </c>
      <c r="IM27" s="204">
        <v>336925</v>
      </c>
      <c r="IN27" s="204">
        <v>2981313.2480000001</v>
      </c>
      <c r="IO27" s="204">
        <v>3583519.39</v>
      </c>
      <c r="IP27" s="204">
        <v>8588</v>
      </c>
      <c r="IQ27" s="204">
        <v>257279</v>
      </c>
      <c r="IR27" s="204">
        <v>54635.995999999999</v>
      </c>
      <c r="IS27" s="204">
        <v>173620.05600000001</v>
      </c>
      <c r="IT27" s="204">
        <v>888</v>
      </c>
      <c r="IU27" s="204">
        <v>7315</v>
      </c>
      <c r="IV27" s="204">
        <v>82535.096000000005</v>
      </c>
      <c r="IW27" s="204">
        <v>93374.74</v>
      </c>
      <c r="IX27" s="203" t="s">
        <v>151</v>
      </c>
      <c r="IY27" s="204">
        <v>182629</v>
      </c>
      <c r="IZ27" s="204">
        <v>296997</v>
      </c>
      <c r="JA27" s="204">
        <v>4193153.932</v>
      </c>
      <c r="JB27" s="204">
        <v>5232183.6900000004</v>
      </c>
      <c r="JC27" s="204">
        <v>3138</v>
      </c>
      <c r="JD27" s="204">
        <v>30708</v>
      </c>
      <c r="JE27" s="204">
        <v>1970388.33</v>
      </c>
      <c r="JF27" s="204">
        <v>2254156.9</v>
      </c>
      <c r="JG27" s="204">
        <v>145144</v>
      </c>
      <c r="JH27" s="204">
        <v>209618</v>
      </c>
      <c r="JI27" s="204">
        <v>1931995.919</v>
      </c>
      <c r="JJ27" s="204">
        <v>2562950.75</v>
      </c>
      <c r="JK27" s="203" t="s">
        <v>151</v>
      </c>
      <c r="JL27" s="204">
        <v>34347</v>
      </c>
      <c r="JM27" s="204">
        <v>56671</v>
      </c>
      <c r="JN27" s="204">
        <v>290769.68300000002</v>
      </c>
      <c r="JO27" s="204">
        <v>415076.04</v>
      </c>
      <c r="JP27" s="204">
        <v>101020</v>
      </c>
      <c r="JQ27" s="204">
        <v>115942</v>
      </c>
      <c r="JR27" s="204">
        <v>996631.09400000004</v>
      </c>
      <c r="JS27" s="204">
        <v>1374132.1</v>
      </c>
      <c r="JT27" s="204">
        <v>2968</v>
      </c>
      <c r="JU27" s="204">
        <v>72170</v>
      </c>
      <c r="JV27" s="204">
        <v>15437.026</v>
      </c>
      <c r="JW27" s="204">
        <v>49070.086000000003</v>
      </c>
      <c r="JX27" s="204">
        <v>312</v>
      </c>
      <c r="JY27" s="204">
        <v>2800</v>
      </c>
      <c r="JZ27" s="204">
        <v>28505.26</v>
      </c>
      <c r="KA27" s="204">
        <v>37939.93</v>
      </c>
    </row>
    <row r="28" spans="1:287" s="190" customFormat="1" ht="11.25" customHeight="1" x14ac:dyDescent="0.15">
      <c r="A28" s="203" t="s">
        <v>16</v>
      </c>
      <c r="B28" s="204">
        <v>13042402</v>
      </c>
      <c r="C28" s="204">
        <v>178349844.88</v>
      </c>
      <c r="D28" s="204">
        <v>12981249</v>
      </c>
      <c r="E28" s="204">
        <v>163237593.99399999</v>
      </c>
      <c r="F28" s="204">
        <v>207795316.29699999</v>
      </c>
      <c r="G28" s="204">
        <v>61153</v>
      </c>
      <c r="H28" s="204">
        <v>15112250.886</v>
      </c>
      <c r="I28" s="204">
        <v>8204704</v>
      </c>
      <c r="J28" s="204">
        <v>12040006</v>
      </c>
      <c r="K28" s="204">
        <v>128071733.836</v>
      </c>
      <c r="L28" s="204">
        <v>160550445.53</v>
      </c>
      <c r="M28" s="203" t="s">
        <v>152</v>
      </c>
      <c r="N28" s="204">
        <v>87381</v>
      </c>
      <c r="O28" s="204">
        <v>796685</v>
      </c>
      <c r="P28" s="204">
        <v>47455003.648000002</v>
      </c>
      <c r="Q28" s="204">
        <v>53133157.240000002</v>
      </c>
      <c r="R28" s="204">
        <v>6322137</v>
      </c>
      <c r="S28" s="204">
        <v>8516495</v>
      </c>
      <c r="T28" s="204">
        <v>65157485.148000002</v>
      </c>
      <c r="U28" s="204">
        <v>85633951.900000006</v>
      </c>
      <c r="V28" s="204">
        <v>1795186</v>
      </c>
      <c r="W28" s="204">
        <v>2726826</v>
      </c>
      <c r="X28" s="204">
        <v>15459245.039999999</v>
      </c>
      <c r="Y28" s="204">
        <v>21783336.390000001</v>
      </c>
      <c r="Z28" s="203" t="s">
        <v>152</v>
      </c>
      <c r="AA28" s="204">
        <v>4394935</v>
      </c>
      <c r="AB28" s="204">
        <v>5020327</v>
      </c>
      <c r="AC28" s="204">
        <v>31452845.526999999</v>
      </c>
      <c r="AD28" s="204">
        <v>42501988.939999998</v>
      </c>
      <c r="AE28" s="204">
        <v>78689</v>
      </c>
      <c r="AF28" s="204">
        <v>1821075</v>
      </c>
      <c r="AG28" s="204">
        <v>386356.35499999998</v>
      </c>
      <c r="AH28" s="204">
        <v>1207034.9169999999</v>
      </c>
      <c r="AI28" s="204">
        <v>11616</v>
      </c>
      <c r="AJ28" s="204">
        <v>76088</v>
      </c>
      <c r="AK28" s="204">
        <v>696712.56799999997</v>
      </c>
      <c r="AL28" s="204">
        <v>929631.77</v>
      </c>
      <c r="AM28" s="203" t="s">
        <v>152</v>
      </c>
      <c r="AN28" s="204">
        <v>9</v>
      </c>
      <c r="AO28" s="204">
        <v>365</v>
      </c>
      <c r="AP28" s="204">
        <v>121.6</v>
      </c>
      <c r="AQ28" s="204">
        <v>348153</v>
      </c>
      <c r="AR28" s="204">
        <v>1841280.649</v>
      </c>
      <c r="AS28" s="204">
        <v>2606030.38</v>
      </c>
      <c r="AT28" s="204">
        <v>1</v>
      </c>
      <c r="AU28" s="204">
        <v>184.76</v>
      </c>
      <c r="AV28" s="204">
        <v>184.76</v>
      </c>
      <c r="AW28" s="204">
        <v>2378</v>
      </c>
      <c r="AX28" s="204">
        <v>223158.85</v>
      </c>
      <c r="AY28" s="204">
        <v>913</v>
      </c>
      <c r="AZ28" s="204">
        <v>51961.767</v>
      </c>
      <c r="BA28" s="203" t="s">
        <v>152</v>
      </c>
      <c r="BB28" s="204">
        <v>586</v>
      </c>
      <c r="BC28" s="204">
        <v>27558.254000000001</v>
      </c>
      <c r="BD28" s="204">
        <v>513</v>
      </c>
      <c r="BE28" s="204">
        <v>24754.258999999998</v>
      </c>
      <c r="BF28" s="204">
        <v>48137</v>
      </c>
      <c r="BG28" s="204">
        <v>1536676</v>
      </c>
      <c r="BH28" s="204">
        <v>9327916.7459999993</v>
      </c>
      <c r="BI28" s="204">
        <v>1073</v>
      </c>
      <c r="BJ28" s="204">
        <v>53608</v>
      </c>
      <c r="BK28" s="204">
        <v>7769</v>
      </c>
      <c r="BL28" s="204">
        <v>3771600</v>
      </c>
      <c r="BM28" s="203" t="s">
        <v>152</v>
      </c>
      <c r="BN28" s="204">
        <v>4174</v>
      </c>
      <c r="BO28" s="204">
        <v>352842</v>
      </c>
      <c r="BP28" s="204">
        <v>1959126.14</v>
      </c>
      <c r="BQ28" s="204">
        <v>10309</v>
      </c>
      <c r="BR28" s="204">
        <v>245200.08900000001</v>
      </c>
      <c r="BS28" s="204">
        <v>7129</v>
      </c>
      <c r="BT28" s="204">
        <v>215539.53200000001</v>
      </c>
      <c r="BU28" s="204">
        <v>3</v>
      </c>
      <c r="BV28" s="204">
        <v>185.94800000000001</v>
      </c>
      <c r="BW28" s="204">
        <v>21828</v>
      </c>
      <c r="BX28" s="204">
        <v>788172.75100000005</v>
      </c>
      <c r="BY28" s="204">
        <v>13600</v>
      </c>
      <c r="BZ28" s="204">
        <v>520320.70600000001</v>
      </c>
      <c r="CA28" s="204">
        <v>8228</v>
      </c>
      <c r="CB28" s="204">
        <v>267852.04499999998</v>
      </c>
      <c r="CC28" s="203" t="s">
        <v>152</v>
      </c>
      <c r="CD28" s="204">
        <v>4630849</v>
      </c>
      <c r="CE28" s="204">
        <v>6770779</v>
      </c>
      <c r="CF28" s="204">
        <v>72679162.297000006</v>
      </c>
      <c r="CG28" s="204">
        <v>92113079.900000006</v>
      </c>
      <c r="CH28" s="204">
        <v>47083</v>
      </c>
      <c r="CI28" s="204">
        <v>388583</v>
      </c>
      <c r="CJ28" s="204">
        <v>25959274.52</v>
      </c>
      <c r="CK28" s="204">
        <v>29114074.559999999</v>
      </c>
      <c r="CL28" s="204">
        <v>3497455</v>
      </c>
      <c r="CM28" s="204">
        <v>4669388</v>
      </c>
      <c r="CN28" s="204">
        <v>37073045.743000001</v>
      </c>
      <c r="CO28" s="204">
        <v>49261808.850000001</v>
      </c>
      <c r="CP28" s="203" t="s">
        <v>152</v>
      </c>
      <c r="CQ28" s="204">
        <v>1086311</v>
      </c>
      <c r="CR28" s="204">
        <v>1712808</v>
      </c>
      <c r="CS28" s="204">
        <v>9646842.034</v>
      </c>
      <c r="CT28" s="204">
        <v>13737196.49</v>
      </c>
      <c r="CU28" s="204">
        <v>2387126</v>
      </c>
      <c r="CV28" s="204">
        <v>2675913</v>
      </c>
      <c r="CW28" s="204">
        <v>18356698.763999999</v>
      </c>
      <c r="CX28" s="204">
        <v>25065078.489999998</v>
      </c>
      <c r="CY28" s="204">
        <v>42746</v>
      </c>
      <c r="CZ28" s="204">
        <v>865762</v>
      </c>
      <c r="DA28" s="204">
        <v>185136.997</v>
      </c>
      <c r="DB28" s="204">
        <v>577624.93900000001</v>
      </c>
      <c r="DC28" s="203" t="s">
        <v>152</v>
      </c>
      <c r="DD28" s="204">
        <v>2201</v>
      </c>
      <c r="DE28" s="204">
        <v>15877</v>
      </c>
      <c r="DF28" s="204">
        <v>148050.07199999999</v>
      </c>
      <c r="DG28" s="204">
        <v>199095.29</v>
      </c>
      <c r="DH28" s="204">
        <v>4</v>
      </c>
      <c r="DI28" s="204">
        <v>216</v>
      </c>
      <c r="DJ28" s="204">
        <v>54.85</v>
      </c>
      <c r="DK28" s="204">
        <v>251880</v>
      </c>
      <c r="DL28" s="204">
        <v>1239036.9950000001</v>
      </c>
      <c r="DM28" s="204">
        <v>1758616.16</v>
      </c>
      <c r="DN28" s="204">
        <v>1</v>
      </c>
      <c r="DO28" s="204">
        <v>184.76</v>
      </c>
      <c r="DP28" s="204">
        <v>184.76</v>
      </c>
      <c r="DQ28" s="203" t="s">
        <v>152</v>
      </c>
      <c r="DR28" s="204">
        <v>1718</v>
      </c>
      <c r="DS28" s="204">
        <v>164371.53400000001</v>
      </c>
      <c r="DT28" s="204">
        <v>683</v>
      </c>
      <c r="DU28" s="204">
        <v>36049.065000000002</v>
      </c>
      <c r="DV28" s="204">
        <v>365</v>
      </c>
      <c r="DW28" s="204">
        <v>18637.244999999999</v>
      </c>
      <c r="DX28" s="204">
        <v>393</v>
      </c>
      <c r="DY28" s="204">
        <v>18978.667000000001</v>
      </c>
      <c r="DZ28" s="204">
        <v>57549</v>
      </c>
      <c r="EA28" s="204">
        <v>1889518</v>
      </c>
      <c r="EB28" s="204">
        <v>13518154.886</v>
      </c>
      <c r="EC28" s="204">
        <v>48137</v>
      </c>
      <c r="ED28" s="204">
        <v>1536676</v>
      </c>
      <c r="EE28" s="204">
        <v>9327916.7459999993</v>
      </c>
      <c r="EF28" s="204">
        <v>719</v>
      </c>
      <c r="EG28" s="204">
        <v>35908</v>
      </c>
      <c r="EH28" s="203" t="s">
        <v>152</v>
      </c>
      <c r="EI28" s="204">
        <v>4519</v>
      </c>
      <c r="EJ28" s="204">
        <v>2195204</v>
      </c>
      <c r="EK28" s="204">
        <v>4174</v>
      </c>
      <c r="EL28" s="204">
        <v>352842</v>
      </c>
      <c r="EM28" s="204">
        <v>1959126.14</v>
      </c>
      <c r="EN28" s="204">
        <v>3031214</v>
      </c>
      <c r="EO28" s="204">
        <v>4366419</v>
      </c>
      <c r="EP28" s="204">
        <v>41433346.548</v>
      </c>
      <c r="EQ28" s="204">
        <v>52281150.689999998</v>
      </c>
      <c r="ER28" s="204">
        <v>30163</v>
      </c>
      <c r="ES28" s="204">
        <v>298676</v>
      </c>
      <c r="ET28" s="204">
        <v>14951562.094000001</v>
      </c>
      <c r="EU28" s="204">
        <v>16886731.66</v>
      </c>
      <c r="EV28" s="203" t="s">
        <v>152</v>
      </c>
      <c r="EW28" s="204">
        <v>2391940</v>
      </c>
      <c r="EX28" s="204">
        <v>3216323</v>
      </c>
      <c r="EY28" s="204">
        <v>21662033.846000001</v>
      </c>
      <c r="EZ28" s="204">
        <v>28630611.309999999</v>
      </c>
      <c r="FA28" s="204">
        <v>609111</v>
      </c>
      <c r="FB28" s="204">
        <v>851420</v>
      </c>
      <c r="FC28" s="204">
        <v>4819750.608</v>
      </c>
      <c r="FD28" s="204">
        <v>6763807.7199999997</v>
      </c>
      <c r="FE28" s="204">
        <v>1708383</v>
      </c>
      <c r="FF28" s="204">
        <v>2003016</v>
      </c>
      <c r="FG28" s="204">
        <v>10075965.18</v>
      </c>
      <c r="FH28" s="204">
        <v>13659342.140000001</v>
      </c>
      <c r="FI28" s="203" t="s">
        <v>152</v>
      </c>
      <c r="FJ28" s="204">
        <v>26357</v>
      </c>
      <c r="FK28" s="204">
        <v>694347</v>
      </c>
      <c r="FL28" s="204">
        <v>144956.01999999999</v>
      </c>
      <c r="FM28" s="204">
        <v>451647.77799999999</v>
      </c>
      <c r="FN28" s="204">
        <v>8599</v>
      </c>
      <c r="FO28" s="204">
        <v>52293</v>
      </c>
      <c r="FP28" s="204">
        <v>455558.36900000001</v>
      </c>
      <c r="FQ28" s="204">
        <v>620027.65</v>
      </c>
      <c r="FR28" s="204">
        <v>5</v>
      </c>
      <c r="FS28" s="204">
        <v>149</v>
      </c>
      <c r="FT28" s="204">
        <v>66.75</v>
      </c>
      <c r="FU28" s="204">
        <v>96273</v>
      </c>
      <c r="FV28" s="204">
        <v>602243.65399999998</v>
      </c>
      <c r="FW28" s="204">
        <v>847414.22</v>
      </c>
      <c r="FX28" s="203" t="s">
        <v>152</v>
      </c>
      <c r="FY28" s="204" t="s">
        <v>62</v>
      </c>
      <c r="FZ28" s="204" t="s">
        <v>62</v>
      </c>
      <c r="GA28" s="204" t="s">
        <v>62</v>
      </c>
      <c r="GB28" s="204">
        <v>660</v>
      </c>
      <c r="GC28" s="204">
        <v>58787.315999999999</v>
      </c>
      <c r="GD28" s="204">
        <v>230</v>
      </c>
      <c r="GE28" s="204">
        <v>15912.701999999999</v>
      </c>
      <c r="GF28" s="204">
        <v>221</v>
      </c>
      <c r="GG28" s="204">
        <v>8921.009</v>
      </c>
      <c r="GH28" s="204">
        <v>120</v>
      </c>
      <c r="GI28" s="204">
        <v>5775.5919999999996</v>
      </c>
      <c r="GJ28" s="204">
        <v>3604</v>
      </c>
      <c r="GK28" s="204">
        <v>1594096</v>
      </c>
      <c r="GL28" s="204">
        <v>354</v>
      </c>
      <c r="GM28" s="204">
        <v>17700</v>
      </c>
      <c r="GN28" s="203" t="s">
        <v>152</v>
      </c>
      <c r="GO28" s="204">
        <v>3250</v>
      </c>
      <c r="GP28" s="204">
        <v>1576396</v>
      </c>
      <c r="GQ28" s="204">
        <v>617420</v>
      </c>
      <c r="GR28" s="204">
        <v>875257</v>
      </c>
      <c r="GS28" s="204">
        <v>8666380.9529999997</v>
      </c>
      <c r="GT28" s="204">
        <v>10287491.65</v>
      </c>
      <c r="GU28" s="204">
        <v>7793</v>
      </c>
      <c r="GV28" s="204">
        <v>53515</v>
      </c>
      <c r="GW28" s="204">
        <v>3720109.6349999998</v>
      </c>
      <c r="GX28" s="204">
        <v>4125940.46</v>
      </c>
      <c r="GY28" s="204">
        <v>537407</v>
      </c>
      <c r="GZ28" s="204">
        <v>735918</v>
      </c>
      <c r="HA28" s="204">
        <v>4394936.9119999995</v>
      </c>
      <c r="HB28" s="204">
        <v>5472865.9699999997</v>
      </c>
      <c r="HC28" s="203" t="s">
        <v>152</v>
      </c>
      <c r="HD28" s="204">
        <v>72220</v>
      </c>
      <c r="HE28" s="204">
        <v>85824</v>
      </c>
      <c r="HF28" s="204">
        <v>551334.40599999996</v>
      </c>
      <c r="HG28" s="204">
        <v>688685.22</v>
      </c>
      <c r="HH28" s="204">
        <v>421448</v>
      </c>
      <c r="HI28" s="204">
        <v>537829</v>
      </c>
      <c r="HJ28" s="204">
        <v>1536033.007</v>
      </c>
      <c r="HK28" s="204">
        <v>1914350.05</v>
      </c>
      <c r="HL28" s="204">
        <v>6226</v>
      </c>
      <c r="HM28" s="204">
        <v>106586</v>
      </c>
      <c r="HN28" s="204">
        <v>21119.84</v>
      </c>
      <c r="HO28" s="204">
        <v>68599.7</v>
      </c>
      <c r="HP28" s="204">
        <v>1550</v>
      </c>
      <c r="HQ28" s="204">
        <v>9017</v>
      </c>
      <c r="HR28" s="204">
        <v>96407.592999999993</v>
      </c>
      <c r="HS28" s="204">
        <v>120459.79</v>
      </c>
      <c r="HT28" s="203" t="s">
        <v>152</v>
      </c>
      <c r="HU28" s="204">
        <v>389615</v>
      </c>
      <c r="HV28" s="204">
        <v>656683</v>
      </c>
      <c r="HW28" s="204">
        <v>10347758.454</v>
      </c>
      <c r="HX28" s="204">
        <v>11651779.33</v>
      </c>
      <c r="HY28" s="204">
        <v>7305</v>
      </c>
      <c r="HZ28" s="204">
        <v>81719</v>
      </c>
      <c r="IA28" s="204">
        <v>4816179.5199999996</v>
      </c>
      <c r="IB28" s="204">
        <v>5155701.41</v>
      </c>
      <c r="IC28" s="204">
        <v>312161</v>
      </c>
      <c r="ID28" s="204">
        <v>460531</v>
      </c>
      <c r="IE28" s="204">
        <v>4800721.8480000002</v>
      </c>
      <c r="IF28" s="204">
        <v>5586988.0999999996</v>
      </c>
      <c r="IG28" s="203" t="s">
        <v>152</v>
      </c>
      <c r="IH28" s="204">
        <v>70149</v>
      </c>
      <c r="II28" s="204">
        <v>114433</v>
      </c>
      <c r="IJ28" s="204">
        <v>730857.08600000001</v>
      </c>
      <c r="IK28" s="204">
        <v>909089.82</v>
      </c>
      <c r="IL28" s="204">
        <v>217128</v>
      </c>
      <c r="IM28" s="204">
        <v>248193</v>
      </c>
      <c r="IN28" s="204">
        <v>2252172.96</v>
      </c>
      <c r="IO28" s="204">
        <v>2712319.23</v>
      </c>
      <c r="IP28" s="204">
        <v>6905</v>
      </c>
      <c r="IQ28" s="204">
        <v>195834</v>
      </c>
      <c r="IR28" s="204">
        <v>42628.578000000001</v>
      </c>
      <c r="IS28" s="204">
        <v>133482.22</v>
      </c>
      <c r="IT28" s="204">
        <v>583</v>
      </c>
      <c r="IU28" s="204">
        <v>5627</v>
      </c>
      <c r="IV28" s="204">
        <v>67909.817999999999</v>
      </c>
      <c r="IW28" s="204">
        <v>75691.070000000007</v>
      </c>
      <c r="IX28" s="203" t="s">
        <v>152</v>
      </c>
      <c r="IY28" s="204">
        <v>153026</v>
      </c>
      <c r="IZ28" s="204">
        <v>246125</v>
      </c>
      <c r="JA28" s="204">
        <v>3611466.537</v>
      </c>
      <c r="JB28" s="204">
        <v>4504435.6100000003</v>
      </c>
      <c r="JC28" s="204">
        <v>2830</v>
      </c>
      <c r="JD28" s="204">
        <v>27707</v>
      </c>
      <c r="JE28" s="204">
        <v>1727987.514</v>
      </c>
      <c r="JF28" s="204">
        <v>1976649.61</v>
      </c>
      <c r="JG28" s="204">
        <v>120581</v>
      </c>
      <c r="JH28" s="204">
        <v>170253</v>
      </c>
      <c r="JI28" s="204">
        <v>1621683.7109999999</v>
      </c>
      <c r="JJ28" s="204">
        <v>2154543.64</v>
      </c>
      <c r="JK28" s="203" t="s">
        <v>152</v>
      </c>
      <c r="JL28" s="204">
        <v>29615</v>
      </c>
      <c r="JM28" s="204">
        <v>48165</v>
      </c>
      <c r="JN28" s="204">
        <v>261795.31200000001</v>
      </c>
      <c r="JO28" s="204">
        <v>373242.36</v>
      </c>
      <c r="JP28" s="204">
        <v>82298</v>
      </c>
      <c r="JQ28" s="204">
        <v>93205</v>
      </c>
      <c r="JR28" s="204">
        <v>768008.62300000002</v>
      </c>
      <c r="JS28" s="204">
        <v>1065249.08</v>
      </c>
      <c r="JT28" s="204">
        <v>2681</v>
      </c>
      <c r="JU28" s="204">
        <v>65132</v>
      </c>
      <c r="JV28" s="204">
        <v>13634.76</v>
      </c>
      <c r="JW28" s="204">
        <v>44279.98</v>
      </c>
      <c r="JX28" s="204">
        <v>233</v>
      </c>
      <c r="JY28" s="204">
        <v>2291</v>
      </c>
      <c r="JZ28" s="204">
        <v>25194.309000000001</v>
      </c>
      <c r="KA28" s="204">
        <v>34817.760000000002</v>
      </c>
    </row>
    <row r="29" spans="1:287" s="190" customFormat="1" ht="11.25" customHeight="1" x14ac:dyDescent="0.15">
      <c r="A29" s="203" t="s">
        <v>17</v>
      </c>
      <c r="B29" s="204">
        <v>82572275</v>
      </c>
      <c r="C29" s="204">
        <v>1043285670.899</v>
      </c>
      <c r="D29" s="204">
        <v>82159527</v>
      </c>
      <c r="E29" s="204">
        <v>935578631.85399997</v>
      </c>
      <c r="F29" s="204">
        <v>1205605491.253</v>
      </c>
      <c r="G29" s="204">
        <v>412748</v>
      </c>
      <c r="H29" s="204">
        <v>107707039.045</v>
      </c>
      <c r="I29" s="204">
        <v>51434965</v>
      </c>
      <c r="J29" s="204">
        <v>74472011</v>
      </c>
      <c r="K29" s="204">
        <v>723295631.61099994</v>
      </c>
      <c r="L29" s="204">
        <v>919999245.46000004</v>
      </c>
      <c r="M29" s="203" t="s">
        <v>153</v>
      </c>
      <c r="N29" s="204">
        <v>476649</v>
      </c>
      <c r="O29" s="204">
        <v>4062358</v>
      </c>
      <c r="P29" s="204">
        <v>248149946.896</v>
      </c>
      <c r="Q29" s="204">
        <v>279458992.94999999</v>
      </c>
      <c r="R29" s="204">
        <v>39900626</v>
      </c>
      <c r="S29" s="204">
        <v>53564926</v>
      </c>
      <c r="T29" s="204">
        <v>378678725.33899999</v>
      </c>
      <c r="U29" s="204">
        <v>504538920.57999998</v>
      </c>
      <c r="V29" s="204">
        <v>11057690</v>
      </c>
      <c r="W29" s="204">
        <v>16844727</v>
      </c>
      <c r="X29" s="204">
        <v>96466959.376000002</v>
      </c>
      <c r="Y29" s="204">
        <v>136001331.93000001</v>
      </c>
      <c r="Z29" s="203" t="s">
        <v>153</v>
      </c>
      <c r="AA29" s="204">
        <v>28140069</v>
      </c>
      <c r="AB29" s="204">
        <v>32486446</v>
      </c>
      <c r="AC29" s="204">
        <v>188174074.97400001</v>
      </c>
      <c r="AD29" s="204">
        <v>255202507.44</v>
      </c>
      <c r="AE29" s="204">
        <v>425168</v>
      </c>
      <c r="AF29" s="204">
        <v>9152809</v>
      </c>
      <c r="AG29" s="204">
        <v>1949525.9650000001</v>
      </c>
      <c r="AH29" s="204">
        <v>6056857.2589999996</v>
      </c>
      <c r="AI29" s="204">
        <v>89700</v>
      </c>
      <c r="AJ29" s="204">
        <v>534168</v>
      </c>
      <c r="AK29" s="204">
        <v>4683060.9479999999</v>
      </c>
      <c r="AL29" s="204">
        <v>6325489.2359999996</v>
      </c>
      <c r="AM29" s="203" t="s">
        <v>153</v>
      </c>
      <c r="AN29" s="204">
        <v>238</v>
      </c>
      <c r="AO29" s="204">
        <v>4526</v>
      </c>
      <c r="AP29" s="204">
        <v>2822.4</v>
      </c>
      <c r="AQ29" s="204">
        <v>2377809</v>
      </c>
      <c r="AR29" s="204">
        <v>12714351.460000001</v>
      </c>
      <c r="AS29" s="204">
        <v>18020632.651000001</v>
      </c>
      <c r="AT29" s="204">
        <v>17</v>
      </c>
      <c r="AU29" s="204">
        <v>759.20699999999999</v>
      </c>
      <c r="AV29" s="204">
        <v>759.20699999999999</v>
      </c>
      <c r="AW29" s="204">
        <v>15256</v>
      </c>
      <c r="AX29" s="204">
        <v>1518048.111</v>
      </c>
      <c r="AY29" s="204">
        <v>8750</v>
      </c>
      <c r="AZ29" s="204">
        <v>432919.29300000001</v>
      </c>
      <c r="BA29" s="203" t="s">
        <v>153</v>
      </c>
      <c r="BB29" s="204">
        <v>2928</v>
      </c>
      <c r="BC29" s="204">
        <v>164770.73800000001</v>
      </c>
      <c r="BD29" s="204">
        <v>3407</v>
      </c>
      <c r="BE29" s="204">
        <v>165889.45800000001</v>
      </c>
      <c r="BF29" s="204">
        <v>314311</v>
      </c>
      <c r="BG29" s="204">
        <v>9812836</v>
      </c>
      <c r="BH29" s="204">
        <v>61151589.925999999</v>
      </c>
      <c r="BI29" s="204">
        <v>4717</v>
      </c>
      <c r="BJ29" s="204">
        <v>235121.24</v>
      </c>
      <c r="BK29" s="204">
        <v>54719</v>
      </c>
      <c r="BL29" s="204">
        <v>26537010.067000002</v>
      </c>
      <c r="BM29" s="203" t="s">
        <v>153</v>
      </c>
      <c r="BN29" s="204">
        <v>39001</v>
      </c>
      <c r="BO29" s="204">
        <v>3366091</v>
      </c>
      <c r="BP29" s="204">
        <v>19783317.811999999</v>
      </c>
      <c r="BQ29" s="204">
        <v>50457</v>
      </c>
      <c r="BR29" s="204">
        <v>1310264.9310000001</v>
      </c>
      <c r="BS29" s="204">
        <v>35909</v>
      </c>
      <c r="BT29" s="204">
        <v>1165665.504</v>
      </c>
      <c r="BU29" s="204">
        <v>22</v>
      </c>
      <c r="BV29" s="204">
        <v>847.25400000000002</v>
      </c>
      <c r="BW29" s="204">
        <v>116707</v>
      </c>
      <c r="BX29" s="204">
        <v>4757558.0350000001</v>
      </c>
      <c r="BY29" s="204">
        <v>74463</v>
      </c>
      <c r="BZ29" s="204">
        <v>3261232.335</v>
      </c>
      <c r="CA29" s="204">
        <v>42244</v>
      </c>
      <c r="CB29" s="204">
        <v>1496325.7</v>
      </c>
      <c r="CC29" s="203" t="s">
        <v>153</v>
      </c>
      <c r="CD29" s="204">
        <v>31975121</v>
      </c>
      <c r="CE29" s="204">
        <v>45754086</v>
      </c>
      <c r="CF29" s="204">
        <v>443168845.67900002</v>
      </c>
      <c r="CG29" s="204">
        <v>571029665.62</v>
      </c>
      <c r="CH29" s="204">
        <v>278490</v>
      </c>
      <c r="CI29" s="204">
        <v>2165374</v>
      </c>
      <c r="CJ29" s="204">
        <v>143611726.37400001</v>
      </c>
      <c r="CK29" s="204">
        <v>162128582.13999999</v>
      </c>
      <c r="CL29" s="204">
        <v>24367516</v>
      </c>
      <c r="CM29" s="204">
        <v>32076854</v>
      </c>
      <c r="CN29" s="204">
        <v>233694361.09200001</v>
      </c>
      <c r="CO29" s="204">
        <v>315208562.61000001</v>
      </c>
      <c r="CP29" s="203" t="s">
        <v>153</v>
      </c>
      <c r="CQ29" s="204">
        <v>7329115</v>
      </c>
      <c r="CR29" s="204">
        <v>11511858</v>
      </c>
      <c r="CS29" s="204">
        <v>65862758.213</v>
      </c>
      <c r="CT29" s="204">
        <v>93692520.870000005</v>
      </c>
      <c r="CU29" s="204">
        <v>16831669</v>
      </c>
      <c r="CV29" s="204">
        <v>18991599</v>
      </c>
      <c r="CW29" s="204">
        <v>117239543.56900001</v>
      </c>
      <c r="CX29" s="204">
        <v>161028256.16</v>
      </c>
      <c r="CY29" s="204">
        <v>249961</v>
      </c>
      <c r="CZ29" s="204">
        <v>4788299</v>
      </c>
      <c r="DA29" s="204">
        <v>1018262.258</v>
      </c>
      <c r="DB29" s="204">
        <v>3183841.2179999999</v>
      </c>
      <c r="DC29" s="203" t="s">
        <v>153</v>
      </c>
      <c r="DD29" s="204">
        <v>21116</v>
      </c>
      <c r="DE29" s="204">
        <v>127123</v>
      </c>
      <c r="DF29" s="204">
        <v>1073947.7169999999</v>
      </c>
      <c r="DG29" s="204">
        <v>1478013.5560000001</v>
      </c>
      <c r="DH29" s="204">
        <v>160</v>
      </c>
      <c r="DI29" s="204">
        <v>2643</v>
      </c>
      <c r="DJ29" s="204">
        <v>1602.81</v>
      </c>
      <c r="DK29" s="204">
        <v>1840685</v>
      </c>
      <c r="DL29" s="204">
        <v>9142445.5700000003</v>
      </c>
      <c r="DM29" s="204">
        <v>12991135.366</v>
      </c>
      <c r="DN29" s="204">
        <v>10</v>
      </c>
      <c r="DO29" s="204">
        <v>252.36</v>
      </c>
      <c r="DP29" s="204">
        <v>252.36</v>
      </c>
      <c r="DQ29" s="203" t="s">
        <v>153</v>
      </c>
      <c r="DR29" s="204">
        <v>11699</v>
      </c>
      <c r="DS29" s="204">
        <v>1174857.172</v>
      </c>
      <c r="DT29" s="204">
        <v>7308</v>
      </c>
      <c r="DU29" s="204">
        <v>348511.49599999998</v>
      </c>
      <c r="DV29" s="204">
        <v>1806</v>
      </c>
      <c r="DW29" s="204">
        <v>97648.303</v>
      </c>
      <c r="DX29" s="204">
        <v>2706</v>
      </c>
      <c r="DY29" s="204">
        <v>133361.74400000001</v>
      </c>
      <c r="DZ29" s="204">
        <v>395988</v>
      </c>
      <c r="EA29" s="204">
        <v>13178927</v>
      </c>
      <c r="EB29" s="204">
        <v>100262440.978</v>
      </c>
      <c r="EC29" s="204">
        <v>314311</v>
      </c>
      <c r="ED29" s="204">
        <v>9812836</v>
      </c>
      <c r="EE29" s="204">
        <v>61151589.925999999</v>
      </c>
      <c r="EF29" s="204">
        <v>3205</v>
      </c>
      <c r="EG29" s="204">
        <v>159521.24</v>
      </c>
      <c r="EH29" s="203" t="s">
        <v>153</v>
      </c>
      <c r="EI29" s="204">
        <v>39471</v>
      </c>
      <c r="EJ29" s="204">
        <v>19168012</v>
      </c>
      <c r="EK29" s="204">
        <v>39001</v>
      </c>
      <c r="EL29" s="204">
        <v>3366091</v>
      </c>
      <c r="EM29" s="204">
        <v>19783317.811999999</v>
      </c>
      <c r="EN29" s="204">
        <v>16918131</v>
      </c>
      <c r="EO29" s="204">
        <v>24516243</v>
      </c>
      <c r="EP29" s="204">
        <v>219422264.48899999</v>
      </c>
      <c r="EQ29" s="204">
        <v>278577156.00999999</v>
      </c>
      <c r="ER29" s="204">
        <v>156317</v>
      </c>
      <c r="ES29" s="204">
        <v>1458295</v>
      </c>
      <c r="ET29" s="204">
        <v>76489347.214000002</v>
      </c>
      <c r="EU29" s="204">
        <v>86811814.25</v>
      </c>
      <c r="EV29" s="203" t="s">
        <v>153</v>
      </c>
      <c r="EW29" s="204">
        <v>13504622</v>
      </c>
      <c r="EX29" s="204">
        <v>18503185</v>
      </c>
      <c r="EY29" s="204">
        <v>117091779.59199999</v>
      </c>
      <c r="EZ29" s="204">
        <v>155568283.44999999</v>
      </c>
      <c r="FA29" s="204">
        <v>3257192</v>
      </c>
      <c r="FB29" s="204">
        <v>4554763</v>
      </c>
      <c r="FC29" s="204">
        <v>25841137.682999998</v>
      </c>
      <c r="FD29" s="204">
        <v>36197058.310000002</v>
      </c>
      <c r="FE29" s="204">
        <v>9864363</v>
      </c>
      <c r="FF29" s="204">
        <v>11839072</v>
      </c>
      <c r="FG29" s="204">
        <v>57225940.711999997</v>
      </c>
      <c r="FH29" s="204">
        <v>77057990.310000002</v>
      </c>
      <c r="FI29" s="203" t="s">
        <v>153</v>
      </c>
      <c r="FJ29" s="204">
        <v>135506</v>
      </c>
      <c r="FK29" s="204">
        <v>3317345</v>
      </c>
      <c r="FL29" s="204">
        <v>709425.31799999997</v>
      </c>
      <c r="FM29" s="204">
        <v>2163897.7719999999</v>
      </c>
      <c r="FN29" s="204">
        <v>64403</v>
      </c>
      <c r="FO29" s="204">
        <v>369787</v>
      </c>
      <c r="FP29" s="204">
        <v>3183287.4939999999</v>
      </c>
      <c r="FQ29" s="204">
        <v>4354542.03</v>
      </c>
      <c r="FR29" s="204">
        <v>78</v>
      </c>
      <c r="FS29" s="204">
        <v>1883</v>
      </c>
      <c r="FT29" s="204">
        <v>1219.5899999999999</v>
      </c>
      <c r="FU29" s="204">
        <v>537124</v>
      </c>
      <c r="FV29" s="204">
        <v>3571905.89</v>
      </c>
      <c r="FW29" s="204">
        <v>5029497.2850000001</v>
      </c>
      <c r="FX29" s="203" t="s">
        <v>153</v>
      </c>
      <c r="FY29" s="204">
        <v>7</v>
      </c>
      <c r="FZ29" s="204">
        <v>506.84699999999998</v>
      </c>
      <c r="GA29" s="204">
        <v>506.84699999999998</v>
      </c>
      <c r="GB29" s="204">
        <v>3557</v>
      </c>
      <c r="GC29" s="204">
        <v>343190.93900000001</v>
      </c>
      <c r="GD29" s="204">
        <v>1442</v>
      </c>
      <c r="GE29" s="204">
        <v>84407.797000000006</v>
      </c>
      <c r="GF29" s="204">
        <v>1122</v>
      </c>
      <c r="GG29" s="204">
        <v>67122.434999999998</v>
      </c>
      <c r="GH29" s="204">
        <v>701</v>
      </c>
      <c r="GI29" s="204">
        <v>32527.714</v>
      </c>
      <c r="GJ29" s="204">
        <v>16760</v>
      </c>
      <c r="GK29" s="204">
        <v>7444598.0669999998</v>
      </c>
      <c r="GL29" s="204">
        <v>1512</v>
      </c>
      <c r="GM29" s="204">
        <v>75600</v>
      </c>
      <c r="GN29" s="203" t="s">
        <v>153</v>
      </c>
      <c r="GO29" s="204">
        <v>15248</v>
      </c>
      <c r="GP29" s="204">
        <v>7368998.0669999998</v>
      </c>
      <c r="GQ29" s="204">
        <v>3920723</v>
      </c>
      <c r="GR29" s="204">
        <v>5846158</v>
      </c>
      <c r="GS29" s="204">
        <v>55891120.692000002</v>
      </c>
      <c r="GT29" s="204">
        <v>66549658.700000003</v>
      </c>
      <c r="GU29" s="204">
        <v>49607</v>
      </c>
      <c r="GV29" s="204">
        <v>337131</v>
      </c>
      <c r="GW29" s="204">
        <v>23497405.600000001</v>
      </c>
      <c r="GX29" s="204">
        <v>26162416.530000001</v>
      </c>
      <c r="GY29" s="204">
        <v>3433522</v>
      </c>
      <c r="GZ29" s="204">
        <v>4998581</v>
      </c>
      <c r="HA29" s="204">
        <v>29077314.125999998</v>
      </c>
      <c r="HB29" s="204">
        <v>36245892.170000002</v>
      </c>
      <c r="HC29" s="203" t="s">
        <v>153</v>
      </c>
      <c r="HD29" s="204">
        <v>437594</v>
      </c>
      <c r="HE29" s="204">
        <v>510446</v>
      </c>
      <c r="HF29" s="204">
        <v>3316400.966</v>
      </c>
      <c r="HG29" s="204">
        <v>4141350</v>
      </c>
      <c r="HH29" s="204">
        <v>2737659</v>
      </c>
      <c r="HI29" s="204">
        <v>3638736</v>
      </c>
      <c r="HJ29" s="204">
        <v>10877484.244000001</v>
      </c>
      <c r="HK29" s="204">
        <v>13431921.939999999</v>
      </c>
      <c r="HL29" s="204">
        <v>38817</v>
      </c>
      <c r="HM29" s="204">
        <v>640407</v>
      </c>
      <c r="HN29" s="204">
        <v>132930.66899999999</v>
      </c>
      <c r="HO29" s="204">
        <v>413250.83899999998</v>
      </c>
      <c r="HP29" s="204">
        <v>12328</v>
      </c>
      <c r="HQ29" s="204">
        <v>69871</v>
      </c>
      <c r="HR29" s="204">
        <v>746831.951</v>
      </c>
      <c r="HS29" s="204">
        <v>933204.06</v>
      </c>
      <c r="HT29" s="203" t="s">
        <v>153</v>
      </c>
      <c r="HU29" s="204">
        <v>1897000</v>
      </c>
      <c r="HV29" s="204">
        <v>3170436</v>
      </c>
      <c r="HW29" s="204">
        <v>46349811.858999997</v>
      </c>
      <c r="HX29" s="204">
        <v>52393552.090000004</v>
      </c>
      <c r="HY29" s="204">
        <v>31349</v>
      </c>
      <c r="HZ29" s="204">
        <v>338927</v>
      </c>
      <c r="IA29" s="204">
        <v>21304138.848999999</v>
      </c>
      <c r="IB29" s="204">
        <v>22783676</v>
      </c>
      <c r="IC29" s="204">
        <v>1519033</v>
      </c>
      <c r="ID29" s="204">
        <v>2256540</v>
      </c>
      <c r="IE29" s="204">
        <v>21369411.749000002</v>
      </c>
      <c r="IF29" s="204">
        <v>25044225.030000001</v>
      </c>
      <c r="IG29" s="203" t="s">
        <v>153</v>
      </c>
      <c r="IH29" s="204">
        <v>346618</v>
      </c>
      <c r="II29" s="204">
        <v>574969</v>
      </c>
      <c r="IJ29" s="204">
        <v>3676261.2609999999</v>
      </c>
      <c r="IK29" s="204">
        <v>4565651.0599999996</v>
      </c>
      <c r="IL29" s="204">
        <v>1084317</v>
      </c>
      <c r="IM29" s="204">
        <v>1245747</v>
      </c>
      <c r="IN29" s="204">
        <v>10498175.795</v>
      </c>
      <c r="IO29" s="204">
        <v>12658954.82</v>
      </c>
      <c r="IP29" s="204">
        <v>29702</v>
      </c>
      <c r="IQ29" s="204">
        <v>811980</v>
      </c>
      <c r="IR29" s="204">
        <v>172438.18700000001</v>
      </c>
      <c r="IS29" s="204">
        <v>549811.42299999995</v>
      </c>
      <c r="IT29" s="204">
        <v>3178</v>
      </c>
      <c r="IU29" s="204">
        <v>29456</v>
      </c>
      <c r="IV29" s="204">
        <v>357853.31400000001</v>
      </c>
      <c r="IW29" s="204">
        <v>398428.53</v>
      </c>
      <c r="IX29" s="203" t="s">
        <v>153</v>
      </c>
      <c r="IY29" s="204">
        <v>644713</v>
      </c>
      <c r="IZ29" s="204">
        <v>1031246</v>
      </c>
      <c r="JA29" s="204">
        <v>14354709.584000001</v>
      </c>
      <c r="JB29" s="204">
        <v>17998871.739999998</v>
      </c>
      <c r="JC29" s="204">
        <v>10493</v>
      </c>
      <c r="JD29" s="204">
        <v>99762</v>
      </c>
      <c r="JE29" s="204">
        <v>6744734.4589999998</v>
      </c>
      <c r="JF29" s="204">
        <v>7734920.5599999996</v>
      </c>
      <c r="JG29" s="204">
        <v>509455</v>
      </c>
      <c r="JH29" s="204">
        <v>728347</v>
      </c>
      <c r="JI29" s="204">
        <v>6523172.9060000004</v>
      </c>
      <c r="JJ29" s="204">
        <v>8717849.4900000002</v>
      </c>
      <c r="JK29" s="203" t="s">
        <v>153</v>
      </c>
      <c r="JL29" s="204">
        <v>124765</v>
      </c>
      <c r="JM29" s="204">
        <v>203137</v>
      </c>
      <c r="JN29" s="204">
        <v>1086802.219</v>
      </c>
      <c r="JO29" s="204">
        <v>1546101.69</v>
      </c>
      <c r="JP29" s="204">
        <v>359720</v>
      </c>
      <c r="JQ29" s="204">
        <v>410028</v>
      </c>
      <c r="JR29" s="204">
        <v>3210414.898</v>
      </c>
      <c r="JS29" s="204">
        <v>4457306.1500000004</v>
      </c>
      <c r="JT29" s="204">
        <v>9999</v>
      </c>
      <c r="JU29" s="204">
        <v>235185</v>
      </c>
      <c r="JV29" s="204">
        <v>49400.201999999997</v>
      </c>
      <c r="JW29" s="204">
        <v>159306.84599999999</v>
      </c>
      <c r="JX29" s="204">
        <v>1003</v>
      </c>
      <c r="JY29" s="204">
        <v>7802</v>
      </c>
      <c r="JZ29" s="204">
        <v>67972.422999999995</v>
      </c>
      <c r="KA29" s="204">
        <v>94505.12</v>
      </c>
    </row>
    <row r="30" spans="1:287" s="190" customFormat="1" ht="11.25" customHeight="1" x14ac:dyDescent="0.15">
      <c r="A30" s="203" t="s">
        <v>18</v>
      </c>
      <c r="B30" s="204">
        <v>23126654</v>
      </c>
      <c r="C30" s="204">
        <v>298878181.83999997</v>
      </c>
      <c r="D30" s="204">
        <v>23029036</v>
      </c>
      <c r="E30" s="204">
        <v>274288216.11400002</v>
      </c>
      <c r="F30" s="204">
        <v>350960920.80599999</v>
      </c>
      <c r="G30" s="204">
        <v>97618</v>
      </c>
      <c r="H30" s="204">
        <v>24589965.726</v>
      </c>
      <c r="I30" s="204">
        <v>14246487</v>
      </c>
      <c r="J30" s="204">
        <v>20911921</v>
      </c>
      <c r="K30" s="204">
        <v>210388458.98699999</v>
      </c>
      <c r="L30" s="204">
        <v>265457057.74000001</v>
      </c>
      <c r="M30" s="203" t="s">
        <v>154</v>
      </c>
      <c r="N30" s="204">
        <v>139540</v>
      </c>
      <c r="O30" s="204">
        <v>1244975</v>
      </c>
      <c r="P30" s="204">
        <v>76214236.052000001</v>
      </c>
      <c r="Q30" s="204">
        <v>85555644.140000001</v>
      </c>
      <c r="R30" s="204">
        <v>11138827</v>
      </c>
      <c r="S30" s="204">
        <v>15076880</v>
      </c>
      <c r="T30" s="204">
        <v>107307396.045</v>
      </c>
      <c r="U30" s="204">
        <v>142032726.91999999</v>
      </c>
      <c r="V30" s="204">
        <v>2968120</v>
      </c>
      <c r="W30" s="204">
        <v>4590066</v>
      </c>
      <c r="X30" s="204">
        <v>26866826.890000001</v>
      </c>
      <c r="Y30" s="204">
        <v>37868686.68</v>
      </c>
      <c r="Z30" s="203" t="s">
        <v>154</v>
      </c>
      <c r="AA30" s="204">
        <v>8140142</v>
      </c>
      <c r="AB30" s="204">
        <v>9370943</v>
      </c>
      <c r="AC30" s="204">
        <v>57430750.177000001</v>
      </c>
      <c r="AD30" s="204">
        <v>77555625.810000002</v>
      </c>
      <c r="AE30" s="204">
        <v>126364</v>
      </c>
      <c r="AF30" s="204">
        <v>2845960</v>
      </c>
      <c r="AG30" s="204">
        <v>610599.58700000006</v>
      </c>
      <c r="AH30" s="204">
        <v>1887604.3389999999</v>
      </c>
      <c r="AI30" s="204">
        <v>23929</v>
      </c>
      <c r="AJ30" s="204">
        <v>148626</v>
      </c>
      <c r="AK30" s="204">
        <v>1291713.6370000001</v>
      </c>
      <c r="AL30" s="204">
        <v>1749538.9</v>
      </c>
      <c r="AM30" s="203" t="s">
        <v>154</v>
      </c>
      <c r="AN30" s="204">
        <v>36</v>
      </c>
      <c r="AO30" s="204">
        <v>1624</v>
      </c>
      <c r="AP30" s="204">
        <v>2194.6999999999998</v>
      </c>
      <c r="AQ30" s="204">
        <v>575803</v>
      </c>
      <c r="AR30" s="204">
        <v>3048972.0869999998</v>
      </c>
      <c r="AS30" s="204">
        <v>4310969.2869999995</v>
      </c>
      <c r="AT30" s="204">
        <v>3</v>
      </c>
      <c r="AU30" s="204">
        <v>124.73</v>
      </c>
      <c r="AV30" s="204">
        <v>124.73</v>
      </c>
      <c r="AW30" s="204">
        <v>4557</v>
      </c>
      <c r="AX30" s="204">
        <v>404229.03</v>
      </c>
      <c r="AY30" s="204">
        <v>1582</v>
      </c>
      <c r="AZ30" s="204">
        <v>69475.838000000003</v>
      </c>
      <c r="BA30" s="203" t="s">
        <v>154</v>
      </c>
      <c r="BB30" s="204">
        <v>1328</v>
      </c>
      <c r="BC30" s="204">
        <v>60338.277000000002</v>
      </c>
      <c r="BD30" s="204">
        <v>907</v>
      </c>
      <c r="BE30" s="204">
        <v>38199.487000000001</v>
      </c>
      <c r="BF30" s="204">
        <v>76694</v>
      </c>
      <c r="BG30" s="204">
        <v>2447771</v>
      </c>
      <c r="BH30" s="204">
        <v>15174543.469000001</v>
      </c>
      <c r="BI30" s="204">
        <v>1662</v>
      </c>
      <c r="BJ30" s="204">
        <v>83072.600000000006</v>
      </c>
      <c r="BK30" s="204">
        <v>12307</v>
      </c>
      <c r="BL30" s="204">
        <v>5975715.9400000004</v>
      </c>
      <c r="BM30" s="203" t="s">
        <v>154</v>
      </c>
      <c r="BN30" s="204">
        <v>6955</v>
      </c>
      <c r="BO30" s="204">
        <v>587430</v>
      </c>
      <c r="BP30" s="204">
        <v>3356633.7170000002</v>
      </c>
      <c r="BQ30" s="204">
        <v>20113</v>
      </c>
      <c r="BR30" s="204">
        <v>471737.96299999999</v>
      </c>
      <c r="BS30" s="204">
        <v>14144</v>
      </c>
      <c r="BT30" s="204">
        <v>470839.038</v>
      </c>
      <c r="BU30" s="204">
        <v>5</v>
      </c>
      <c r="BV30" s="204">
        <v>582.57600000000002</v>
      </c>
      <c r="BW30" s="204">
        <v>42631</v>
      </c>
      <c r="BX30" s="204">
        <v>1514819.6329999999</v>
      </c>
      <c r="BY30" s="204">
        <v>26252</v>
      </c>
      <c r="BZ30" s="204">
        <v>945442.83100000001</v>
      </c>
      <c r="CA30" s="204">
        <v>16379</v>
      </c>
      <c r="CB30" s="204">
        <v>569376.80200000003</v>
      </c>
      <c r="CC30" s="203" t="s">
        <v>154</v>
      </c>
      <c r="CD30" s="204">
        <v>8147542</v>
      </c>
      <c r="CE30" s="204">
        <v>11879973</v>
      </c>
      <c r="CF30" s="204">
        <v>121066812.639</v>
      </c>
      <c r="CG30" s="204">
        <v>154353693.16</v>
      </c>
      <c r="CH30" s="204">
        <v>75855</v>
      </c>
      <c r="CI30" s="204">
        <v>617504</v>
      </c>
      <c r="CJ30" s="204">
        <v>42451504.369000003</v>
      </c>
      <c r="CK30" s="204">
        <v>47659693.920000002</v>
      </c>
      <c r="CL30" s="204">
        <v>6262022</v>
      </c>
      <c r="CM30" s="204">
        <v>8358616</v>
      </c>
      <c r="CN30" s="204">
        <v>61763776.954999998</v>
      </c>
      <c r="CO30" s="204">
        <v>82701710.590000004</v>
      </c>
      <c r="CP30" s="203" t="s">
        <v>154</v>
      </c>
      <c r="CQ30" s="204">
        <v>1809665</v>
      </c>
      <c r="CR30" s="204">
        <v>2903853</v>
      </c>
      <c r="CS30" s="204">
        <v>16851531.315000001</v>
      </c>
      <c r="CT30" s="204">
        <v>23992288.649999999</v>
      </c>
      <c r="CU30" s="204">
        <v>4512118</v>
      </c>
      <c r="CV30" s="204">
        <v>5080374</v>
      </c>
      <c r="CW30" s="204">
        <v>33978342.762000002</v>
      </c>
      <c r="CX30" s="204">
        <v>46381159.850000001</v>
      </c>
      <c r="CY30" s="204">
        <v>69238</v>
      </c>
      <c r="CZ30" s="204">
        <v>1376506</v>
      </c>
      <c r="DA30" s="204">
        <v>298284.38699999999</v>
      </c>
      <c r="DB30" s="204">
        <v>920728.73300000001</v>
      </c>
      <c r="DC30" s="203" t="s">
        <v>154</v>
      </c>
      <c r="DD30" s="204">
        <v>5723</v>
      </c>
      <c r="DE30" s="204">
        <v>37528</v>
      </c>
      <c r="DF30" s="204">
        <v>317090.53600000002</v>
      </c>
      <c r="DG30" s="204">
        <v>437213.27</v>
      </c>
      <c r="DH30" s="204">
        <v>18</v>
      </c>
      <c r="DI30" s="204">
        <v>987</v>
      </c>
      <c r="DJ30" s="204">
        <v>1127.318</v>
      </c>
      <c r="DK30" s="204">
        <v>422761</v>
      </c>
      <c r="DL30" s="204">
        <v>2055772.3319999999</v>
      </c>
      <c r="DM30" s="204">
        <v>2914512.446</v>
      </c>
      <c r="DN30" s="204">
        <v>1</v>
      </c>
      <c r="DO30" s="204">
        <v>52</v>
      </c>
      <c r="DP30" s="204">
        <v>52</v>
      </c>
      <c r="DQ30" s="203" t="s">
        <v>154</v>
      </c>
      <c r="DR30" s="204">
        <v>3387</v>
      </c>
      <c r="DS30" s="204">
        <v>305805.049</v>
      </c>
      <c r="DT30" s="204">
        <v>1230</v>
      </c>
      <c r="DU30" s="204">
        <v>55407.718000000001</v>
      </c>
      <c r="DV30" s="204">
        <v>793</v>
      </c>
      <c r="DW30" s="204">
        <v>35276.785000000003</v>
      </c>
      <c r="DX30" s="204">
        <v>683</v>
      </c>
      <c r="DY30" s="204">
        <v>28894.471000000001</v>
      </c>
      <c r="DZ30" s="204">
        <v>92155</v>
      </c>
      <c r="EA30" s="204">
        <v>3035201</v>
      </c>
      <c r="EB30" s="204">
        <v>22170361.785999998</v>
      </c>
      <c r="EC30" s="204">
        <v>76694</v>
      </c>
      <c r="ED30" s="204">
        <v>2447771</v>
      </c>
      <c r="EE30" s="204">
        <v>15174543.469000001</v>
      </c>
      <c r="EF30" s="204">
        <v>1144</v>
      </c>
      <c r="EG30" s="204">
        <v>57172.6</v>
      </c>
      <c r="EH30" s="203" t="s">
        <v>154</v>
      </c>
      <c r="EI30" s="204">
        <v>7362</v>
      </c>
      <c r="EJ30" s="204">
        <v>3582012</v>
      </c>
      <c r="EK30" s="204">
        <v>6955</v>
      </c>
      <c r="EL30" s="204">
        <v>587430</v>
      </c>
      <c r="EM30" s="204">
        <v>3356633.7170000002</v>
      </c>
      <c r="EN30" s="204">
        <v>5222675</v>
      </c>
      <c r="EO30" s="204">
        <v>7576323</v>
      </c>
      <c r="EP30" s="204">
        <v>67743387.877000004</v>
      </c>
      <c r="EQ30" s="204">
        <v>86063449.569999993</v>
      </c>
      <c r="ER30" s="204">
        <v>48478</v>
      </c>
      <c r="ES30" s="204">
        <v>464257</v>
      </c>
      <c r="ET30" s="204">
        <v>23614044.260000002</v>
      </c>
      <c r="EU30" s="204">
        <v>26839394.77</v>
      </c>
      <c r="EV30" s="203" t="s">
        <v>154</v>
      </c>
      <c r="EW30" s="204">
        <v>4170106</v>
      </c>
      <c r="EX30" s="204">
        <v>5681274</v>
      </c>
      <c r="EY30" s="204">
        <v>35722021.534999996</v>
      </c>
      <c r="EZ30" s="204">
        <v>47428151.170000002</v>
      </c>
      <c r="FA30" s="204">
        <v>1004091</v>
      </c>
      <c r="FB30" s="204">
        <v>1430792</v>
      </c>
      <c r="FC30" s="204">
        <v>8407322.0820000004</v>
      </c>
      <c r="FD30" s="204">
        <v>11795903.630000001</v>
      </c>
      <c r="FE30" s="204">
        <v>3104851</v>
      </c>
      <c r="FF30" s="204">
        <v>3693368</v>
      </c>
      <c r="FG30" s="204">
        <v>18424833.245999999</v>
      </c>
      <c r="FH30" s="204">
        <v>24866364.739999998</v>
      </c>
      <c r="FI30" s="203" t="s">
        <v>154</v>
      </c>
      <c r="FJ30" s="204">
        <v>42755</v>
      </c>
      <c r="FK30" s="204">
        <v>1079391</v>
      </c>
      <c r="FL30" s="204">
        <v>226344.549</v>
      </c>
      <c r="FM30" s="204">
        <v>702446.37899999996</v>
      </c>
      <c r="FN30" s="204">
        <v>16821</v>
      </c>
      <c r="FO30" s="204">
        <v>100407</v>
      </c>
      <c r="FP30" s="204">
        <v>856903.58200000005</v>
      </c>
      <c r="FQ30" s="204">
        <v>1173252.44</v>
      </c>
      <c r="FR30" s="204">
        <v>18</v>
      </c>
      <c r="FS30" s="204">
        <v>637</v>
      </c>
      <c r="FT30" s="204">
        <v>1067.3820000000001</v>
      </c>
      <c r="FU30" s="204">
        <v>153042</v>
      </c>
      <c r="FV30" s="204">
        <v>993199.755</v>
      </c>
      <c r="FW30" s="204">
        <v>1396456.841</v>
      </c>
      <c r="FX30" s="203" t="s">
        <v>154</v>
      </c>
      <c r="FY30" s="204">
        <v>2</v>
      </c>
      <c r="FZ30" s="204">
        <v>72.73</v>
      </c>
      <c r="GA30" s="204">
        <v>72.73</v>
      </c>
      <c r="GB30" s="204">
        <v>1170</v>
      </c>
      <c r="GC30" s="204">
        <v>98423.981</v>
      </c>
      <c r="GD30" s="204">
        <v>352</v>
      </c>
      <c r="GE30" s="204">
        <v>14068.12</v>
      </c>
      <c r="GF30" s="204">
        <v>535</v>
      </c>
      <c r="GG30" s="204">
        <v>25061.491999999998</v>
      </c>
      <c r="GH30" s="204">
        <v>224</v>
      </c>
      <c r="GI30" s="204">
        <v>9305.0159999999996</v>
      </c>
      <c r="GJ30" s="204">
        <v>5463</v>
      </c>
      <c r="GK30" s="204">
        <v>2419603.94</v>
      </c>
      <c r="GL30" s="204">
        <v>518</v>
      </c>
      <c r="GM30" s="204">
        <v>25900</v>
      </c>
      <c r="GN30" s="203" t="s">
        <v>154</v>
      </c>
      <c r="GO30" s="204">
        <v>4945</v>
      </c>
      <c r="GP30" s="204">
        <v>2393703.94</v>
      </c>
      <c r="GQ30" s="204">
        <v>1089801</v>
      </c>
      <c r="GR30" s="204">
        <v>1600742</v>
      </c>
      <c r="GS30" s="204">
        <v>14724205.732999999</v>
      </c>
      <c r="GT30" s="204">
        <v>17610773.07</v>
      </c>
      <c r="GU30" s="204">
        <v>12885</v>
      </c>
      <c r="GV30" s="204">
        <v>83071</v>
      </c>
      <c r="GW30" s="204">
        <v>5821577.4709999999</v>
      </c>
      <c r="GX30" s="204">
        <v>6511739.4100000001</v>
      </c>
      <c r="GY30" s="204">
        <v>955529</v>
      </c>
      <c r="GZ30" s="204">
        <v>1372745</v>
      </c>
      <c r="HA30" s="204">
        <v>7898462.5760000004</v>
      </c>
      <c r="HB30" s="204">
        <v>9844261.8300000001</v>
      </c>
      <c r="HC30" s="203" t="s">
        <v>154</v>
      </c>
      <c r="HD30" s="204">
        <v>121387</v>
      </c>
      <c r="HE30" s="204">
        <v>144926</v>
      </c>
      <c r="HF30" s="204">
        <v>1004165.686</v>
      </c>
      <c r="HG30" s="204">
        <v>1254771.83</v>
      </c>
      <c r="HH30" s="204">
        <v>771952</v>
      </c>
      <c r="HI30" s="204">
        <v>1021314</v>
      </c>
      <c r="HJ30" s="204">
        <v>2949515.372</v>
      </c>
      <c r="HK30" s="204">
        <v>3668289.83</v>
      </c>
      <c r="HL30" s="204">
        <v>10295</v>
      </c>
      <c r="HM30" s="204">
        <v>159414</v>
      </c>
      <c r="HN30" s="204">
        <v>33298.896000000001</v>
      </c>
      <c r="HO30" s="204">
        <v>102948.446</v>
      </c>
      <c r="HP30" s="204">
        <v>2566</v>
      </c>
      <c r="HQ30" s="204">
        <v>13973</v>
      </c>
      <c r="HR30" s="204">
        <v>152142.386</v>
      </c>
      <c r="HS30" s="204">
        <v>189981.24</v>
      </c>
      <c r="HT30" s="203" t="s">
        <v>154</v>
      </c>
      <c r="HU30" s="204">
        <v>614959</v>
      </c>
      <c r="HV30" s="204">
        <v>1037085</v>
      </c>
      <c r="HW30" s="204">
        <v>15550820.069</v>
      </c>
      <c r="HX30" s="204">
        <v>17533195.510000002</v>
      </c>
      <c r="HY30" s="204">
        <v>10750</v>
      </c>
      <c r="HZ30" s="204">
        <v>120355</v>
      </c>
      <c r="IA30" s="204">
        <v>7304601.5130000003</v>
      </c>
      <c r="IB30" s="204">
        <v>7809427.2400000002</v>
      </c>
      <c r="IC30" s="204">
        <v>497760</v>
      </c>
      <c r="ID30" s="204">
        <v>739812</v>
      </c>
      <c r="IE30" s="204">
        <v>7080909.8779999996</v>
      </c>
      <c r="IF30" s="204">
        <v>8274866.3399999999</v>
      </c>
      <c r="IG30" s="203" t="s">
        <v>154</v>
      </c>
      <c r="IH30" s="204">
        <v>106449</v>
      </c>
      <c r="II30" s="204">
        <v>176918</v>
      </c>
      <c r="IJ30" s="204">
        <v>1165308.6780000001</v>
      </c>
      <c r="IK30" s="204">
        <v>1448901.93</v>
      </c>
      <c r="IL30" s="204">
        <v>369586</v>
      </c>
      <c r="IM30" s="204">
        <v>422494</v>
      </c>
      <c r="IN30" s="204">
        <v>3653416.4029999999</v>
      </c>
      <c r="IO30" s="204">
        <v>4398660.33</v>
      </c>
      <c r="IP30" s="204">
        <v>10144</v>
      </c>
      <c r="IQ30" s="204">
        <v>289321</v>
      </c>
      <c r="IR30" s="204">
        <v>64197.891000000003</v>
      </c>
      <c r="IS30" s="204">
        <v>196243.15700000001</v>
      </c>
      <c r="IT30" s="204">
        <v>985</v>
      </c>
      <c r="IU30" s="204">
        <v>7989</v>
      </c>
      <c r="IV30" s="204">
        <v>93872.406000000003</v>
      </c>
      <c r="IW30" s="204">
        <v>106331.39</v>
      </c>
      <c r="IX30" s="203" t="s">
        <v>154</v>
      </c>
      <c r="IY30" s="204">
        <v>261311</v>
      </c>
      <c r="IZ30" s="204">
        <v>418540</v>
      </c>
      <c r="JA30" s="204">
        <v>6027438.4019999998</v>
      </c>
      <c r="JB30" s="204">
        <v>7506719.5</v>
      </c>
      <c r="JC30" s="204">
        <v>4457</v>
      </c>
      <c r="JD30" s="204">
        <v>42859</v>
      </c>
      <c r="JE30" s="204">
        <v>2844085.91</v>
      </c>
      <c r="JF30" s="204">
        <v>3247128.21</v>
      </c>
      <c r="JG30" s="204">
        <v>208939</v>
      </c>
      <c r="JH30" s="204">
        <v>297178</v>
      </c>
      <c r="JI30" s="204">
        <v>2740687.6770000001</v>
      </c>
      <c r="JJ30" s="204">
        <v>3627998.82</v>
      </c>
      <c r="JK30" s="203" t="s">
        <v>154</v>
      </c>
      <c r="JL30" s="204">
        <v>47915</v>
      </c>
      <c r="JM30" s="204">
        <v>78503</v>
      </c>
      <c r="JN30" s="204">
        <v>442664.815</v>
      </c>
      <c r="JO30" s="204">
        <v>631592.47</v>
      </c>
      <c r="JP30" s="204">
        <v>153587</v>
      </c>
      <c r="JQ30" s="204">
        <v>174707</v>
      </c>
      <c r="JR30" s="204">
        <v>1374157.7660000001</v>
      </c>
      <c r="JS30" s="204">
        <v>1909440.89</v>
      </c>
      <c r="JT30" s="204">
        <v>4227</v>
      </c>
      <c r="JU30" s="204">
        <v>100742</v>
      </c>
      <c r="JV30" s="204">
        <v>21772.76</v>
      </c>
      <c r="JW30" s="204">
        <v>68186.070000000007</v>
      </c>
      <c r="JX30" s="204">
        <v>400</v>
      </c>
      <c r="JY30" s="204">
        <v>2702</v>
      </c>
      <c r="JZ30" s="204">
        <v>23847.113000000001</v>
      </c>
      <c r="KA30" s="204">
        <v>32741.8</v>
      </c>
    </row>
    <row r="31" spans="1:287" s="190" customFormat="1" ht="11.25" customHeight="1" x14ac:dyDescent="0.15">
      <c r="A31" s="203" t="s">
        <v>19</v>
      </c>
      <c r="B31" s="204">
        <v>10146210</v>
      </c>
      <c r="C31" s="204">
        <v>127606995.515</v>
      </c>
      <c r="D31" s="204">
        <v>10102708</v>
      </c>
      <c r="E31" s="204">
        <v>117925895.294</v>
      </c>
      <c r="F31" s="204">
        <v>149941748.12400001</v>
      </c>
      <c r="G31" s="204">
        <v>43502</v>
      </c>
      <c r="H31" s="204">
        <v>9681100.2210000008</v>
      </c>
      <c r="I31" s="204">
        <v>6323232</v>
      </c>
      <c r="J31" s="204">
        <v>9005957</v>
      </c>
      <c r="K31" s="204">
        <v>90994836.878999993</v>
      </c>
      <c r="L31" s="204">
        <v>113794148.61</v>
      </c>
      <c r="M31" s="203" t="s">
        <v>155</v>
      </c>
      <c r="N31" s="204">
        <v>65381</v>
      </c>
      <c r="O31" s="204">
        <v>646585</v>
      </c>
      <c r="P31" s="204">
        <v>34181748.927000001</v>
      </c>
      <c r="Q31" s="204">
        <v>37997851.090000004</v>
      </c>
      <c r="R31" s="204">
        <v>4976279</v>
      </c>
      <c r="S31" s="204">
        <v>6436547</v>
      </c>
      <c r="T31" s="204">
        <v>45660478.111000001</v>
      </c>
      <c r="U31" s="204">
        <v>60124811</v>
      </c>
      <c r="V31" s="204">
        <v>1281572</v>
      </c>
      <c r="W31" s="204">
        <v>1922825</v>
      </c>
      <c r="X31" s="204">
        <v>11152609.841</v>
      </c>
      <c r="Y31" s="204">
        <v>15671486.52</v>
      </c>
      <c r="Z31" s="203" t="s">
        <v>155</v>
      </c>
      <c r="AA31" s="204">
        <v>3557072</v>
      </c>
      <c r="AB31" s="204">
        <v>4121150</v>
      </c>
      <c r="AC31" s="204">
        <v>24912504.412</v>
      </c>
      <c r="AD31" s="204">
        <v>33286792.829999998</v>
      </c>
      <c r="AE31" s="204">
        <v>59995</v>
      </c>
      <c r="AF31" s="204">
        <v>1529485</v>
      </c>
      <c r="AG31" s="204">
        <v>339884.55900000001</v>
      </c>
      <c r="AH31" s="204">
        <v>1014237.251</v>
      </c>
      <c r="AI31" s="204">
        <v>7764</v>
      </c>
      <c r="AJ31" s="204">
        <v>41487</v>
      </c>
      <c r="AK31" s="204">
        <v>361498.73499999999</v>
      </c>
      <c r="AL31" s="204">
        <v>491477.57500000001</v>
      </c>
      <c r="AM31" s="203" t="s">
        <v>155</v>
      </c>
      <c r="AN31" s="204">
        <v>22</v>
      </c>
      <c r="AO31" s="204">
        <v>1260</v>
      </c>
      <c r="AP31" s="204">
        <v>857.6</v>
      </c>
      <c r="AQ31" s="204">
        <v>198431</v>
      </c>
      <c r="AR31" s="204">
        <v>959275.64099999995</v>
      </c>
      <c r="AS31" s="204">
        <v>1354348.2120000001</v>
      </c>
      <c r="AT31" s="204">
        <v>3</v>
      </c>
      <c r="AU31" s="204">
        <v>743.64599999999996</v>
      </c>
      <c r="AV31" s="204">
        <v>743.64599999999996</v>
      </c>
      <c r="AW31" s="204">
        <v>490</v>
      </c>
      <c r="AX31" s="204">
        <v>32346.234</v>
      </c>
      <c r="AY31" s="204">
        <v>313</v>
      </c>
      <c r="AZ31" s="204">
        <v>10384.218000000001</v>
      </c>
      <c r="BA31" s="203" t="s">
        <v>155</v>
      </c>
      <c r="BB31" s="204">
        <v>563</v>
      </c>
      <c r="BC31" s="204">
        <v>18559.447</v>
      </c>
      <c r="BD31" s="204">
        <v>195</v>
      </c>
      <c r="BE31" s="204">
        <v>6040.6009999999997</v>
      </c>
      <c r="BF31" s="204">
        <v>33182</v>
      </c>
      <c r="BG31" s="204">
        <v>1038900</v>
      </c>
      <c r="BH31" s="204">
        <v>5417683.6979999999</v>
      </c>
      <c r="BI31" s="204">
        <v>850</v>
      </c>
      <c r="BJ31" s="204">
        <v>42365.762000000002</v>
      </c>
      <c r="BK31" s="204">
        <v>5361</v>
      </c>
      <c r="BL31" s="204">
        <v>2593860</v>
      </c>
      <c r="BM31" s="203" t="s">
        <v>155</v>
      </c>
      <c r="BN31" s="204">
        <v>4109</v>
      </c>
      <c r="BO31" s="204">
        <v>343108</v>
      </c>
      <c r="BP31" s="204">
        <v>1627190.7609999999</v>
      </c>
      <c r="BQ31" s="204">
        <v>7764</v>
      </c>
      <c r="BR31" s="204">
        <v>138548.97899999999</v>
      </c>
      <c r="BS31" s="204">
        <v>6858</v>
      </c>
      <c r="BT31" s="204">
        <v>150267.08300000001</v>
      </c>
      <c r="BU31" s="204">
        <v>1</v>
      </c>
      <c r="BV31" s="204">
        <v>147.26</v>
      </c>
      <c r="BW31" s="204">
        <v>16183</v>
      </c>
      <c r="BX31" s="204">
        <v>356146.56199999998</v>
      </c>
      <c r="BY31" s="204">
        <v>8567</v>
      </c>
      <c r="BZ31" s="204">
        <v>181279.43100000001</v>
      </c>
      <c r="CA31" s="204">
        <v>7616</v>
      </c>
      <c r="CB31" s="204">
        <v>174867.13099999999</v>
      </c>
      <c r="CC31" s="203" t="s">
        <v>155</v>
      </c>
      <c r="CD31" s="204">
        <v>3587782</v>
      </c>
      <c r="CE31" s="204">
        <v>5002688</v>
      </c>
      <c r="CF31" s="204">
        <v>50177934.880000003</v>
      </c>
      <c r="CG31" s="204">
        <v>63640497.840000004</v>
      </c>
      <c r="CH31" s="204">
        <v>33666</v>
      </c>
      <c r="CI31" s="204">
        <v>289962</v>
      </c>
      <c r="CJ31" s="204">
        <v>18009967.465999998</v>
      </c>
      <c r="CK31" s="204">
        <v>19997395.219999999</v>
      </c>
      <c r="CL31" s="204">
        <v>2756180</v>
      </c>
      <c r="CM31" s="204">
        <v>3473052</v>
      </c>
      <c r="CN31" s="204">
        <v>25053384.081999999</v>
      </c>
      <c r="CO31" s="204">
        <v>33529691.920000002</v>
      </c>
      <c r="CP31" s="203" t="s">
        <v>155</v>
      </c>
      <c r="CQ31" s="204">
        <v>797936</v>
      </c>
      <c r="CR31" s="204">
        <v>1239674</v>
      </c>
      <c r="CS31" s="204">
        <v>7114583.3320000004</v>
      </c>
      <c r="CT31" s="204">
        <v>10113410.699999999</v>
      </c>
      <c r="CU31" s="204">
        <v>1935246</v>
      </c>
      <c r="CV31" s="204">
        <v>2175501</v>
      </c>
      <c r="CW31" s="204">
        <v>13863162.363</v>
      </c>
      <c r="CX31" s="204">
        <v>18764416.280000001</v>
      </c>
      <c r="CY31" s="204">
        <v>31258</v>
      </c>
      <c r="CZ31" s="204">
        <v>667395</v>
      </c>
      <c r="DA31" s="204">
        <v>144071.51199999999</v>
      </c>
      <c r="DB31" s="204">
        <v>445719.84399999998</v>
      </c>
      <c r="DC31" s="203" t="s">
        <v>155</v>
      </c>
      <c r="DD31" s="204">
        <v>1174</v>
      </c>
      <c r="DE31" s="204">
        <v>6238</v>
      </c>
      <c r="DF31" s="204">
        <v>52912.732000000004</v>
      </c>
      <c r="DG31" s="204">
        <v>73122.38</v>
      </c>
      <c r="DH31" s="204">
        <v>7</v>
      </c>
      <c r="DI31" s="204">
        <v>966</v>
      </c>
      <c r="DJ31" s="204">
        <v>694.3</v>
      </c>
      <c r="DK31" s="204">
        <v>142251</v>
      </c>
      <c r="DL31" s="204">
        <v>623457.06900000002</v>
      </c>
      <c r="DM31" s="204">
        <v>885074.16700000002</v>
      </c>
      <c r="DN31" s="204">
        <v>1</v>
      </c>
      <c r="DO31" s="204">
        <v>114.709</v>
      </c>
      <c r="DP31" s="204">
        <v>114.709</v>
      </c>
      <c r="DQ31" s="203" t="s">
        <v>155</v>
      </c>
      <c r="DR31" s="204">
        <v>339</v>
      </c>
      <c r="DS31" s="204">
        <v>21651.123</v>
      </c>
      <c r="DT31" s="204">
        <v>235</v>
      </c>
      <c r="DU31" s="204">
        <v>7287.3919999999998</v>
      </c>
      <c r="DV31" s="204">
        <v>369</v>
      </c>
      <c r="DW31" s="204">
        <v>9769.5560000000005</v>
      </c>
      <c r="DX31" s="204">
        <v>149</v>
      </c>
      <c r="DY31" s="204">
        <v>4885.5990000000002</v>
      </c>
      <c r="DZ31" s="204">
        <v>41734</v>
      </c>
      <c r="EA31" s="204">
        <v>1382008</v>
      </c>
      <c r="EB31" s="204">
        <v>8962218.2210000008</v>
      </c>
      <c r="EC31" s="204">
        <v>33182</v>
      </c>
      <c r="ED31" s="204">
        <v>1038900</v>
      </c>
      <c r="EE31" s="204">
        <v>5417683.6979999999</v>
      </c>
      <c r="EF31" s="204">
        <v>533</v>
      </c>
      <c r="EG31" s="204">
        <v>26515.761999999999</v>
      </c>
      <c r="EH31" s="203" t="s">
        <v>155</v>
      </c>
      <c r="EI31" s="204">
        <v>3910</v>
      </c>
      <c r="EJ31" s="204">
        <v>1890828</v>
      </c>
      <c r="EK31" s="204">
        <v>4109</v>
      </c>
      <c r="EL31" s="204">
        <v>343108</v>
      </c>
      <c r="EM31" s="204">
        <v>1627190.7609999999</v>
      </c>
      <c r="EN31" s="204">
        <v>2313533</v>
      </c>
      <c r="EO31" s="204">
        <v>3317865</v>
      </c>
      <c r="EP31" s="204">
        <v>30806099.734999999</v>
      </c>
      <c r="EQ31" s="204">
        <v>38656569.920000002</v>
      </c>
      <c r="ER31" s="204">
        <v>24136</v>
      </c>
      <c r="ES31" s="204">
        <v>261520</v>
      </c>
      <c r="ET31" s="204">
        <v>11424606.237</v>
      </c>
      <c r="EU31" s="204">
        <v>12849226.51</v>
      </c>
      <c r="EV31" s="203" t="s">
        <v>155</v>
      </c>
      <c r="EW31" s="204">
        <v>1881153</v>
      </c>
      <c r="EX31" s="204">
        <v>2498031</v>
      </c>
      <c r="EY31" s="204">
        <v>16123084.972999999</v>
      </c>
      <c r="EZ31" s="204">
        <v>21244384.530000001</v>
      </c>
      <c r="FA31" s="204">
        <v>408244</v>
      </c>
      <c r="FB31" s="204">
        <v>558314</v>
      </c>
      <c r="FC31" s="204">
        <v>3258408.5249999999</v>
      </c>
      <c r="FD31" s="204">
        <v>4562958.88</v>
      </c>
      <c r="FE31" s="204">
        <v>1373807</v>
      </c>
      <c r="FF31" s="204">
        <v>1663544</v>
      </c>
      <c r="FG31" s="204">
        <v>8691945.5889999997</v>
      </c>
      <c r="FH31" s="204">
        <v>11612695.560000001</v>
      </c>
      <c r="FI31" s="203" t="s">
        <v>155</v>
      </c>
      <c r="FJ31" s="204">
        <v>21551</v>
      </c>
      <c r="FK31" s="204">
        <v>624218</v>
      </c>
      <c r="FL31" s="204">
        <v>140113.64199999999</v>
      </c>
      <c r="FM31" s="204">
        <v>407996.49200000003</v>
      </c>
      <c r="FN31" s="204">
        <v>6043</v>
      </c>
      <c r="FO31" s="204">
        <v>31734</v>
      </c>
      <c r="FP31" s="204">
        <v>275102.84700000001</v>
      </c>
      <c r="FQ31" s="204">
        <v>377883.245</v>
      </c>
      <c r="FR31" s="204">
        <v>15</v>
      </c>
      <c r="FS31" s="204">
        <v>294</v>
      </c>
      <c r="FT31" s="204">
        <v>163.30000000000001</v>
      </c>
      <c r="FU31" s="204">
        <v>56180</v>
      </c>
      <c r="FV31" s="204">
        <v>335818.57199999999</v>
      </c>
      <c r="FW31" s="204">
        <v>469274.04499999998</v>
      </c>
      <c r="FX31" s="203" t="s">
        <v>155</v>
      </c>
      <c r="FY31" s="204">
        <v>2</v>
      </c>
      <c r="FZ31" s="204">
        <v>628.93700000000001</v>
      </c>
      <c r="GA31" s="204">
        <v>628.93700000000001</v>
      </c>
      <c r="GB31" s="204">
        <v>151</v>
      </c>
      <c r="GC31" s="204">
        <v>10695.111000000001</v>
      </c>
      <c r="GD31" s="204">
        <v>78</v>
      </c>
      <c r="GE31" s="204">
        <v>3096.826</v>
      </c>
      <c r="GF31" s="204">
        <v>194</v>
      </c>
      <c r="GG31" s="204">
        <v>8789.8909999999996</v>
      </c>
      <c r="GH31" s="204">
        <v>46</v>
      </c>
      <c r="GI31" s="204">
        <v>1155.002</v>
      </c>
      <c r="GJ31" s="204">
        <v>1768</v>
      </c>
      <c r="GK31" s="204">
        <v>718882</v>
      </c>
      <c r="GL31" s="204">
        <v>317</v>
      </c>
      <c r="GM31" s="204">
        <v>15850</v>
      </c>
      <c r="GN31" s="203" t="s">
        <v>155</v>
      </c>
      <c r="GO31" s="204">
        <v>1451</v>
      </c>
      <c r="GP31" s="204">
        <v>703032</v>
      </c>
      <c r="GQ31" s="204">
        <v>494701</v>
      </c>
      <c r="GR31" s="204">
        <v>743270</v>
      </c>
      <c r="GS31" s="204">
        <v>6566538.0070000002</v>
      </c>
      <c r="GT31" s="204">
        <v>7875993.1600000001</v>
      </c>
      <c r="GU31" s="204">
        <v>6513</v>
      </c>
      <c r="GV31" s="204">
        <v>38501</v>
      </c>
      <c r="GW31" s="204">
        <v>2450277.23</v>
      </c>
      <c r="GX31" s="204">
        <v>2747059.88</v>
      </c>
      <c r="GY31" s="204">
        <v>443075</v>
      </c>
      <c r="GZ31" s="204">
        <v>651589</v>
      </c>
      <c r="HA31" s="204">
        <v>3792502.1310000001</v>
      </c>
      <c r="HB31" s="204">
        <v>4724882.26</v>
      </c>
      <c r="HC31" s="203" t="s">
        <v>155</v>
      </c>
      <c r="HD31" s="204">
        <v>45113</v>
      </c>
      <c r="HE31" s="204">
        <v>53180</v>
      </c>
      <c r="HF31" s="204">
        <v>323758.64600000001</v>
      </c>
      <c r="HG31" s="204">
        <v>404051.02</v>
      </c>
      <c r="HH31" s="204">
        <v>350104</v>
      </c>
      <c r="HI31" s="204">
        <v>488322</v>
      </c>
      <c r="HJ31" s="204">
        <v>1437270.8740000001</v>
      </c>
      <c r="HK31" s="204">
        <v>1787871.31</v>
      </c>
      <c r="HL31" s="204">
        <v>4964</v>
      </c>
      <c r="HM31" s="204">
        <v>67389</v>
      </c>
      <c r="HN31" s="204">
        <v>13873.069</v>
      </c>
      <c r="HO31" s="204">
        <v>43413.589</v>
      </c>
      <c r="HP31" s="204">
        <v>795</v>
      </c>
      <c r="HQ31" s="204">
        <v>4322</v>
      </c>
      <c r="HR31" s="204">
        <v>48873.7</v>
      </c>
      <c r="HS31" s="204">
        <v>61085.29</v>
      </c>
      <c r="HT31" s="203" t="s">
        <v>155</v>
      </c>
      <c r="HU31" s="204">
        <v>343390</v>
      </c>
      <c r="HV31" s="204">
        <v>565183</v>
      </c>
      <c r="HW31" s="204">
        <v>8437278.7960000001</v>
      </c>
      <c r="HX31" s="204">
        <v>9520220.8399999999</v>
      </c>
      <c r="HY31" s="204">
        <v>6326</v>
      </c>
      <c r="HZ31" s="204">
        <v>82417</v>
      </c>
      <c r="IA31" s="204">
        <v>3999192.466</v>
      </c>
      <c r="IB31" s="204">
        <v>4297610.43</v>
      </c>
      <c r="IC31" s="204">
        <v>276853</v>
      </c>
      <c r="ID31" s="204">
        <v>382888</v>
      </c>
      <c r="IE31" s="204">
        <v>3794242.5520000001</v>
      </c>
      <c r="IF31" s="204">
        <v>4421043.0599999996</v>
      </c>
      <c r="IG31" s="203" t="s">
        <v>155</v>
      </c>
      <c r="IH31" s="204">
        <v>60211</v>
      </c>
      <c r="II31" s="204">
        <v>99878</v>
      </c>
      <c r="IJ31" s="204">
        <v>643843.77800000005</v>
      </c>
      <c r="IK31" s="204">
        <v>801567.35</v>
      </c>
      <c r="IL31" s="204">
        <v>203352</v>
      </c>
      <c r="IM31" s="204">
        <v>231426</v>
      </c>
      <c r="IN31" s="204">
        <v>1963250.25</v>
      </c>
      <c r="IO31" s="204">
        <v>2361958.15</v>
      </c>
      <c r="IP31" s="204">
        <v>6001</v>
      </c>
      <c r="IQ31" s="204">
        <v>208499</v>
      </c>
      <c r="IR31" s="204">
        <v>49323.646000000001</v>
      </c>
      <c r="IS31" s="204">
        <v>140552.046</v>
      </c>
      <c r="IT31" s="204">
        <v>461</v>
      </c>
      <c r="IU31" s="204">
        <v>2903</v>
      </c>
      <c r="IV31" s="204">
        <v>27919.344000000001</v>
      </c>
      <c r="IW31" s="204">
        <v>33091.65</v>
      </c>
      <c r="IX31" s="203" t="s">
        <v>155</v>
      </c>
      <c r="IY31" s="204">
        <v>78527</v>
      </c>
      <c r="IZ31" s="204">
        <v>120221</v>
      </c>
      <c r="JA31" s="204">
        <v>1573523.4680000001</v>
      </c>
      <c r="JB31" s="204">
        <v>1976860.01</v>
      </c>
      <c r="JC31" s="204">
        <v>1253</v>
      </c>
      <c r="JD31" s="204">
        <v>12686</v>
      </c>
      <c r="JE31" s="204">
        <v>747982.75800000003</v>
      </c>
      <c r="JF31" s="204">
        <v>853618.93</v>
      </c>
      <c r="JG31" s="204">
        <v>62093</v>
      </c>
      <c r="JH31" s="204">
        <v>82576</v>
      </c>
      <c r="JI31" s="204">
        <v>689766.50399999996</v>
      </c>
      <c r="JJ31" s="204">
        <v>929691.49</v>
      </c>
      <c r="JK31" s="203" t="s">
        <v>155</v>
      </c>
      <c r="JL31" s="204">
        <v>15181</v>
      </c>
      <c r="JM31" s="204">
        <v>24959</v>
      </c>
      <c r="JN31" s="204">
        <v>135774.20600000001</v>
      </c>
      <c r="JO31" s="204">
        <v>193549.59</v>
      </c>
      <c r="JP31" s="204">
        <v>44667</v>
      </c>
      <c r="JQ31" s="204">
        <v>50679</v>
      </c>
      <c r="JR31" s="204">
        <v>394146.21</v>
      </c>
      <c r="JS31" s="204">
        <v>547722.84</v>
      </c>
      <c r="JT31" s="204">
        <v>1185</v>
      </c>
      <c r="JU31" s="204">
        <v>29373</v>
      </c>
      <c r="JV31" s="204">
        <v>6375.759</v>
      </c>
      <c r="JW31" s="204">
        <v>19968.868999999999</v>
      </c>
      <c r="JX31" s="204">
        <v>86</v>
      </c>
      <c r="JY31" s="204">
        <v>612</v>
      </c>
      <c r="JZ31" s="204">
        <v>5563.8119999999999</v>
      </c>
      <c r="KA31" s="204">
        <v>7380.3</v>
      </c>
    </row>
    <row r="32" spans="1:287" s="190" customFormat="1" ht="7.5" customHeight="1" x14ac:dyDescent="0.15">
      <c r="A32" s="203"/>
      <c r="B32" s="204"/>
      <c r="C32" s="204"/>
      <c r="D32" s="204"/>
      <c r="E32" s="204"/>
      <c r="F32" s="204"/>
      <c r="G32" s="204"/>
      <c r="H32" s="204"/>
      <c r="I32" s="204"/>
      <c r="J32" s="204"/>
      <c r="K32" s="204"/>
      <c r="L32" s="204"/>
      <c r="M32" s="203"/>
      <c r="N32" s="204"/>
      <c r="O32" s="204"/>
      <c r="P32" s="204"/>
      <c r="Q32" s="204"/>
      <c r="R32" s="204"/>
      <c r="S32" s="204"/>
      <c r="T32" s="204"/>
      <c r="U32" s="204"/>
      <c r="V32" s="204"/>
      <c r="W32" s="204"/>
      <c r="X32" s="204"/>
      <c r="Y32" s="204"/>
      <c r="Z32" s="203"/>
      <c r="AA32" s="204"/>
      <c r="AB32" s="204"/>
      <c r="AC32" s="204"/>
      <c r="AD32" s="204"/>
      <c r="AE32" s="204"/>
      <c r="AF32" s="204"/>
      <c r="AG32" s="204"/>
      <c r="AH32" s="204"/>
      <c r="AI32" s="204"/>
      <c r="AJ32" s="204"/>
      <c r="AK32" s="204"/>
      <c r="AL32" s="204"/>
      <c r="AM32" s="203"/>
      <c r="AN32" s="204"/>
      <c r="AO32" s="204"/>
      <c r="AP32" s="204"/>
      <c r="AQ32" s="204"/>
      <c r="AR32" s="204"/>
      <c r="AS32" s="204"/>
      <c r="AT32" s="204"/>
      <c r="AU32" s="204"/>
      <c r="AV32" s="204"/>
      <c r="AW32" s="204"/>
      <c r="AX32" s="204"/>
      <c r="AY32" s="204"/>
      <c r="AZ32" s="204"/>
      <c r="BA32" s="203"/>
      <c r="BB32" s="204"/>
      <c r="BC32" s="204"/>
      <c r="BD32" s="204"/>
      <c r="BE32" s="204"/>
      <c r="BF32" s="204"/>
      <c r="BG32" s="204"/>
      <c r="BH32" s="204"/>
      <c r="BI32" s="204"/>
      <c r="BJ32" s="204"/>
      <c r="BK32" s="204"/>
      <c r="BL32" s="204"/>
      <c r="BM32" s="203"/>
      <c r="BN32" s="204"/>
      <c r="BO32" s="204"/>
      <c r="BP32" s="204"/>
      <c r="BQ32" s="204"/>
      <c r="BR32" s="204"/>
      <c r="BS32" s="204"/>
      <c r="BT32" s="204"/>
      <c r="BU32" s="204"/>
      <c r="BV32" s="204"/>
      <c r="BW32" s="204"/>
      <c r="BX32" s="204"/>
      <c r="BY32" s="204"/>
      <c r="BZ32" s="204"/>
      <c r="CA32" s="204"/>
      <c r="CB32" s="204"/>
      <c r="CC32" s="203"/>
      <c r="CD32" s="204"/>
      <c r="CE32" s="204"/>
      <c r="CF32" s="204"/>
      <c r="CG32" s="204"/>
      <c r="CH32" s="204"/>
      <c r="CI32" s="204"/>
      <c r="CJ32" s="204"/>
      <c r="CK32" s="204"/>
      <c r="CL32" s="204"/>
      <c r="CM32" s="204"/>
      <c r="CN32" s="204"/>
      <c r="CO32" s="204"/>
      <c r="CP32" s="203"/>
      <c r="CQ32" s="204"/>
      <c r="CR32" s="204"/>
      <c r="CS32" s="204"/>
      <c r="CT32" s="204"/>
      <c r="CU32" s="204"/>
      <c r="CV32" s="204"/>
      <c r="CW32" s="204"/>
      <c r="CX32" s="204"/>
      <c r="CY32" s="204"/>
      <c r="CZ32" s="204"/>
      <c r="DA32" s="204"/>
      <c r="DB32" s="204"/>
      <c r="DC32" s="203"/>
      <c r="DD32" s="204"/>
      <c r="DE32" s="204"/>
      <c r="DF32" s="204"/>
      <c r="DG32" s="204"/>
      <c r="DH32" s="204"/>
      <c r="DI32" s="204"/>
      <c r="DJ32" s="204"/>
      <c r="DK32" s="204"/>
      <c r="DL32" s="204"/>
      <c r="DM32" s="204"/>
      <c r="DN32" s="204"/>
      <c r="DO32" s="204"/>
      <c r="DP32" s="204"/>
      <c r="DQ32" s="203"/>
      <c r="DR32" s="204"/>
      <c r="DS32" s="204"/>
      <c r="DT32" s="204"/>
      <c r="DU32" s="204"/>
      <c r="DV32" s="204"/>
      <c r="DW32" s="204"/>
      <c r="DX32" s="204"/>
      <c r="DY32" s="204"/>
      <c r="DZ32" s="204"/>
      <c r="EA32" s="204"/>
      <c r="EB32" s="204"/>
      <c r="EC32" s="204"/>
      <c r="ED32" s="204"/>
      <c r="EE32" s="204"/>
      <c r="EF32" s="204"/>
      <c r="EG32" s="204"/>
      <c r="EH32" s="203"/>
      <c r="EI32" s="204"/>
      <c r="EJ32" s="204"/>
      <c r="EK32" s="204"/>
      <c r="EL32" s="204"/>
      <c r="EM32" s="204"/>
      <c r="EN32" s="204"/>
      <c r="EO32" s="204"/>
      <c r="EP32" s="204"/>
      <c r="EQ32" s="204"/>
      <c r="ER32" s="204"/>
      <c r="ES32" s="204"/>
      <c r="ET32" s="204"/>
      <c r="EU32" s="204"/>
      <c r="EV32" s="203"/>
      <c r="EW32" s="204"/>
      <c r="EX32" s="204"/>
      <c r="EY32" s="204"/>
      <c r="EZ32" s="204"/>
      <c r="FA32" s="204"/>
      <c r="FB32" s="204"/>
      <c r="FC32" s="204"/>
      <c r="FD32" s="204"/>
      <c r="FE32" s="204"/>
      <c r="FF32" s="204"/>
      <c r="FG32" s="204"/>
      <c r="FH32" s="204"/>
      <c r="FI32" s="203"/>
      <c r="FJ32" s="204"/>
      <c r="FK32" s="204"/>
      <c r="FL32" s="204"/>
      <c r="FM32" s="204"/>
      <c r="FN32" s="204"/>
      <c r="FO32" s="204"/>
      <c r="FP32" s="204"/>
      <c r="FQ32" s="204"/>
      <c r="FR32" s="204"/>
      <c r="FS32" s="204"/>
      <c r="FT32" s="204"/>
      <c r="FU32" s="204"/>
      <c r="FV32" s="204"/>
      <c r="FW32" s="204"/>
      <c r="FX32" s="203"/>
      <c r="FY32" s="204"/>
      <c r="FZ32" s="204"/>
      <c r="GA32" s="204"/>
      <c r="GB32" s="204"/>
      <c r="GC32" s="204"/>
      <c r="GD32" s="204"/>
      <c r="GE32" s="204"/>
      <c r="GF32" s="204"/>
      <c r="GG32" s="204"/>
      <c r="GH32" s="204"/>
      <c r="GI32" s="204"/>
      <c r="GJ32" s="204"/>
      <c r="GK32" s="204"/>
      <c r="GL32" s="204"/>
      <c r="GM32" s="204"/>
      <c r="GN32" s="203"/>
      <c r="GO32" s="204"/>
      <c r="GP32" s="204"/>
      <c r="GQ32" s="204"/>
      <c r="GR32" s="204"/>
      <c r="GS32" s="204"/>
      <c r="GT32" s="204"/>
      <c r="GU32" s="204"/>
      <c r="GV32" s="204"/>
      <c r="GW32" s="204"/>
      <c r="GX32" s="204"/>
      <c r="GY32" s="204"/>
      <c r="GZ32" s="204"/>
      <c r="HA32" s="204"/>
      <c r="HB32" s="204"/>
      <c r="HC32" s="203"/>
      <c r="HD32" s="204"/>
      <c r="HE32" s="204"/>
      <c r="HF32" s="204"/>
      <c r="HG32" s="204"/>
      <c r="HH32" s="204"/>
      <c r="HI32" s="204"/>
      <c r="HJ32" s="204"/>
      <c r="HK32" s="204"/>
      <c r="HL32" s="204"/>
      <c r="HM32" s="204"/>
      <c r="HN32" s="204"/>
      <c r="HO32" s="204"/>
      <c r="HP32" s="204"/>
      <c r="HQ32" s="204"/>
      <c r="HR32" s="204"/>
      <c r="HS32" s="204"/>
      <c r="HT32" s="203"/>
      <c r="HU32" s="204"/>
      <c r="HV32" s="204"/>
      <c r="HW32" s="204"/>
      <c r="HX32" s="204"/>
      <c r="HY32" s="204"/>
      <c r="HZ32" s="204"/>
      <c r="IA32" s="204"/>
      <c r="IB32" s="204"/>
      <c r="IC32" s="204"/>
      <c r="ID32" s="204"/>
      <c r="IE32" s="204"/>
      <c r="IF32" s="204"/>
      <c r="IG32" s="203"/>
      <c r="IH32" s="204"/>
      <c r="II32" s="204"/>
      <c r="IJ32" s="204"/>
      <c r="IK32" s="204"/>
      <c r="IL32" s="204"/>
      <c r="IM32" s="204"/>
      <c r="IN32" s="204"/>
      <c r="IO32" s="204"/>
      <c r="IP32" s="204"/>
      <c r="IQ32" s="204"/>
      <c r="IR32" s="204"/>
      <c r="IS32" s="204"/>
      <c r="IT32" s="204"/>
      <c r="IU32" s="204"/>
      <c r="IV32" s="204"/>
      <c r="IW32" s="204"/>
      <c r="IX32" s="203"/>
      <c r="IY32" s="204"/>
      <c r="IZ32" s="204"/>
      <c r="JA32" s="204"/>
      <c r="JB32" s="204"/>
      <c r="JC32" s="204"/>
      <c r="JD32" s="204"/>
      <c r="JE32" s="204"/>
      <c r="JF32" s="204"/>
      <c r="JG32" s="204"/>
      <c r="JH32" s="204"/>
      <c r="JI32" s="204"/>
      <c r="JJ32" s="204"/>
      <c r="JK32" s="203"/>
      <c r="JL32" s="204"/>
      <c r="JM32" s="204"/>
      <c r="JN32" s="204"/>
      <c r="JO32" s="204"/>
      <c r="JP32" s="204"/>
      <c r="JQ32" s="204"/>
      <c r="JR32" s="204"/>
      <c r="JS32" s="204"/>
      <c r="JT32" s="204"/>
      <c r="JU32" s="204"/>
      <c r="JV32" s="204"/>
      <c r="JW32" s="204"/>
      <c r="JX32" s="204"/>
      <c r="JY32" s="204"/>
      <c r="JZ32" s="204"/>
      <c r="KA32" s="204"/>
    </row>
    <row r="33" spans="1:287" s="190" customFormat="1" ht="11.25" customHeight="1" x14ac:dyDescent="0.15">
      <c r="A33" s="203" t="s">
        <v>20</v>
      </c>
      <c r="B33" s="204">
        <v>4870810</v>
      </c>
      <c r="C33" s="204">
        <v>65157781.590000004</v>
      </c>
      <c r="D33" s="204">
        <v>4852120</v>
      </c>
      <c r="E33" s="204">
        <v>60600444.409000002</v>
      </c>
      <c r="F33" s="204">
        <v>76927136.916999996</v>
      </c>
      <c r="G33" s="204">
        <v>18690</v>
      </c>
      <c r="H33" s="204">
        <v>4557337.1809999999</v>
      </c>
      <c r="I33" s="204">
        <v>3225421</v>
      </c>
      <c r="J33" s="204">
        <v>4620747</v>
      </c>
      <c r="K33" s="204">
        <v>47919224.292000003</v>
      </c>
      <c r="L33" s="204">
        <v>59949328.640000001</v>
      </c>
      <c r="M33" s="203" t="s">
        <v>156</v>
      </c>
      <c r="N33" s="204">
        <v>36625</v>
      </c>
      <c r="O33" s="204">
        <v>337086</v>
      </c>
      <c r="P33" s="204">
        <v>18350961.477000002</v>
      </c>
      <c r="Q33" s="204">
        <v>20481773.329999998</v>
      </c>
      <c r="R33" s="204">
        <v>2514707</v>
      </c>
      <c r="S33" s="204">
        <v>3290504</v>
      </c>
      <c r="T33" s="204">
        <v>23971568.964000002</v>
      </c>
      <c r="U33" s="204">
        <v>31612948.280000001</v>
      </c>
      <c r="V33" s="204">
        <v>674089</v>
      </c>
      <c r="W33" s="204">
        <v>993157</v>
      </c>
      <c r="X33" s="204">
        <v>5596693.8509999998</v>
      </c>
      <c r="Y33" s="204">
        <v>7854607.0300000003</v>
      </c>
      <c r="Z33" s="203" t="s">
        <v>156</v>
      </c>
      <c r="AA33" s="204">
        <v>1484915</v>
      </c>
      <c r="AB33" s="204">
        <v>1707704</v>
      </c>
      <c r="AC33" s="204">
        <v>11419186.379000001</v>
      </c>
      <c r="AD33" s="204">
        <v>15254635.52</v>
      </c>
      <c r="AE33" s="204">
        <v>32872</v>
      </c>
      <c r="AF33" s="204">
        <v>766332</v>
      </c>
      <c r="AG33" s="204">
        <v>169840.29300000001</v>
      </c>
      <c r="AH33" s="204">
        <v>511730.19900000002</v>
      </c>
      <c r="AI33" s="204">
        <v>3481</v>
      </c>
      <c r="AJ33" s="204">
        <v>19424</v>
      </c>
      <c r="AK33" s="204">
        <v>185647.516</v>
      </c>
      <c r="AL33" s="204">
        <v>250097.44</v>
      </c>
      <c r="AM33" s="203" t="s">
        <v>156</v>
      </c>
      <c r="AN33" s="204">
        <v>3</v>
      </c>
      <c r="AO33" s="204">
        <v>253</v>
      </c>
      <c r="AP33" s="204">
        <v>75.349999999999994</v>
      </c>
      <c r="AQ33" s="204">
        <v>128944</v>
      </c>
      <c r="AR33" s="204">
        <v>680632.02399999998</v>
      </c>
      <c r="AS33" s="204">
        <v>961042.61800000002</v>
      </c>
      <c r="AT33" s="204">
        <v>1</v>
      </c>
      <c r="AU33" s="204">
        <v>302.5</v>
      </c>
      <c r="AV33" s="204">
        <v>302.5</v>
      </c>
      <c r="AW33" s="204">
        <v>261</v>
      </c>
      <c r="AX33" s="204">
        <v>18884.531999999999</v>
      </c>
      <c r="AY33" s="204">
        <v>453</v>
      </c>
      <c r="AZ33" s="204">
        <v>15827.992</v>
      </c>
      <c r="BA33" s="203" t="s">
        <v>156</v>
      </c>
      <c r="BB33" s="204">
        <v>243</v>
      </c>
      <c r="BC33" s="204">
        <v>7330.62</v>
      </c>
      <c r="BD33" s="204">
        <v>184</v>
      </c>
      <c r="BE33" s="204">
        <v>5943.8620000000001</v>
      </c>
      <c r="BF33" s="204">
        <v>13772</v>
      </c>
      <c r="BG33" s="204">
        <v>450853</v>
      </c>
      <c r="BH33" s="204">
        <v>2466217.1430000002</v>
      </c>
      <c r="BI33" s="204">
        <v>355</v>
      </c>
      <c r="BJ33" s="204">
        <v>17680.23</v>
      </c>
      <c r="BK33" s="204">
        <v>2719</v>
      </c>
      <c r="BL33" s="204">
        <v>1318532</v>
      </c>
      <c r="BM33" s="203" t="s">
        <v>156</v>
      </c>
      <c r="BN33" s="204">
        <v>1844</v>
      </c>
      <c r="BO33" s="204">
        <v>156361</v>
      </c>
      <c r="BP33" s="204">
        <v>754907.80799999996</v>
      </c>
      <c r="BQ33" s="204">
        <v>4193</v>
      </c>
      <c r="BR33" s="204">
        <v>76574.744000000006</v>
      </c>
      <c r="BS33" s="204">
        <v>4019</v>
      </c>
      <c r="BT33" s="204">
        <v>100898.838</v>
      </c>
      <c r="BU33" s="204">
        <v>2</v>
      </c>
      <c r="BV33" s="204">
        <v>75.466999999999999</v>
      </c>
      <c r="BW33" s="204">
        <v>9353</v>
      </c>
      <c r="BX33" s="204">
        <v>225460.58799999999</v>
      </c>
      <c r="BY33" s="204">
        <v>4907</v>
      </c>
      <c r="BZ33" s="204">
        <v>111287.268</v>
      </c>
      <c r="CA33" s="204">
        <v>4446</v>
      </c>
      <c r="CB33" s="204">
        <v>114173.32</v>
      </c>
      <c r="CC33" s="203" t="s">
        <v>156</v>
      </c>
      <c r="CD33" s="204">
        <v>1858693</v>
      </c>
      <c r="CE33" s="204">
        <v>2608934</v>
      </c>
      <c r="CF33" s="204">
        <v>27670855.465</v>
      </c>
      <c r="CG33" s="204">
        <v>34974979.43</v>
      </c>
      <c r="CH33" s="204">
        <v>20033</v>
      </c>
      <c r="CI33" s="204">
        <v>155287</v>
      </c>
      <c r="CJ33" s="204">
        <v>10158734.801999999</v>
      </c>
      <c r="CK33" s="204">
        <v>11323331.800000001</v>
      </c>
      <c r="CL33" s="204">
        <v>1430764</v>
      </c>
      <c r="CM33" s="204">
        <v>1827058</v>
      </c>
      <c r="CN33" s="204">
        <v>13978268.392999999</v>
      </c>
      <c r="CO33" s="204">
        <v>18630034.899999999</v>
      </c>
      <c r="CP33" s="203" t="s">
        <v>156</v>
      </c>
      <c r="CQ33" s="204">
        <v>407896</v>
      </c>
      <c r="CR33" s="204">
        <v>626589</v>
      </c>
      <c r="CS33" s="204">
        <v>3533852.27</v>
      </c>
      <c r="CT33" s="204">
        <v>5021612.7300000004</v>
      </c>
      <c r="CU33" s="204">
        <v>846844</v>
      </c>
      <c r="CV33" s="204">
        <v>949661</v>
      </c>
      <c r="CW33" s="204">
        <v>6760357.0219999999</v>
      </c>
      <c r="CX33" s="204">
        <v>9176036.3100000005</v>
      </c>
      <c r="CY33" s="204">
        <v>18393</v>
      </c>
      <c r="CZ33" s="204">
        <v>343317</v>
      </c>
      <c r="DA33" s="204">
        <v>76331.001999999993</v>
      </c>
      <c r="DB33" s="204">
        <v>231388.16800000001</v>
      </c>
      <c r="DC33" s="203" t="s">
        <v>156</v>
      </c>
      <c r="DD33" s="204">
        <v>526</v>
      </c>
      <c r="DE33" s="204">
        <v>3073</v>
      </c>
      <c r="DF33" s="204">
        <v>25658.348999999998</v>
      </c>
      <c r="DG33" s="204">
        <v>36612.93</v>
      </c>
      <c r="DH33" s="204">
        <v>2</v>
      </c>
      <c r="DI33" s="204">
        <v>36</v>
      </c>
      <c r="DJ33" s="204">
        <v>23.75</v>
      </c>
      <c r="DK33" s="204">
        <v>92321</v>
      </c>
      <c r="DL33" s="204">
        <v>460505.89799999999</v>
      </c>
      <c r="DM33" s="204">
        <v>652116.53</v>
      </c>
      <c r="DN33" s="204" t="s">
        <v>62</v>
      </c>
      <c r="DO33" s="204" t="s">
        <v>62</v>
      </c>
      <c r="DP33" s="204" t="s">
        <v>62</v>
      </c>
      <c r="DQ33" s="203" t="s">
        <v>156</v>
      </c>
      <c r="DR33" s="204">
        <v>181</v>
      </c>
      <c r="DS33" s="204">
        <v>12995.249</v>
      </c>
      <c r="DT33" s="204">
        <v>392</v>
      </c>
      <c r="DU33" s="204">
        <v>12547.468999999999</v>
      </c>
      <c r="DV33" s="204">
        <v>174</v>
      </c>
      <c r="DW33" s="204">
        <v>5392.8109999999997</v>
      </c>
      <c r="DX33" s="204">
        <v>139</v>
      </c>
      <c r="DY33" s="204">
        <v>4915.5680000000002</v>
      </c>
      <c r="DZ33" s="204">
        <v>17838</v>
      </c>
      <c r="EA33" s="204">
        <v>607214</v>
      </c>
      <c r="EB33" s="204">
        <v>4194019.1809999999</v>
      </c>
      <c r="EC33" s="204">
        <v>13772</v>
      </c>
      <c r="ED33" s="204">
        <v>450853</v>
      </c>
      <c r="EE33" s="204">
        <v>2466217.1430000002</v>
      </c>
      <c r="EF33" s="204">
        <v>244</v>
      </c>
      <c r="EG33" s="204">
        <v>12130.23</v>
      </c>
      <c r="EH33" s="203" t="s">
        <v>156</v>
      </c>
      <c r="EI33" s="204">
        <v>1978</v>
      </c>
      <c r="EJ33" s="204">
        <v>960764</v>
      </c>
      <c r="EK33" s="204">
        <v>1844</v>
      </c>
      <c r="EL33" s="204">
        <v>156361</v>
      </c>
      <c r="EM33" s="204">
        <v>754907.80799999996</v>
      </c>
      <c r="EN33" s="204">
        <v>1178258</v>
      </c>
      <c r="EO33" s="204">
        <v>1707938</v>
      </c>
      <c r="EP33" s="204">
        <v>15485260.738</v>
      </c>
      <c r="EQ33" s="204">
        <v>19488709.859999999</v>
      </c>
      <c r="ER33" s="204">
        <v>12760</v>
      </c>
      <c r="ES33" s="204">
        <v>141553</v>
      </c>
      <c r="ET33" s="204">
        <v>5845534.29</v>
      </c>
      <c r="EU33" s="204">
        <v>6603146.4199999999</v>
      </c>
      <c r="EV33" s="203" t="s">
        <v>156</v>
      </c>
      <c r="EW33" s="204">
        <v>930762</v>
      </c>
      <c r="EX33" s="204">
        <v>1252506</v>
      </c>
      <c r="EY33" s="204">
        <v>7902808.1140000001</v>
      </c>
      <c r="EZ33" s="204">
        <v>10468332.02</v>
      </c>
      <c r="FA33" s="204">
        <v>234736</v>
      </c>
      <c r="FB33" s="204">
        <v>313879</v>
      </c>
      <c r="FC33" s="204">
        <v>1736918.334</v>
      </c>
      <c r="FD33" s="204">
        <v>2417231.42</v>
      </c>
      <c r="FE33" s="204">
        <v>543631</v>
      </c>
      <c r="FF33" s="204">
        <v>650512</v>
      </c>
      <c r="FG33" s="204">
        <v>3608085.4029999999</v>
      </c>
      <c r="FH33" s="204">
        <v>4785910.17</v>
      </c>
      <c r="FI33" s="203" t="s">
        <v>156</v>
      </c>
      <c r="FJ33" s="204">
        <v>10794</v>
      </c>
      <c r="FK33" s="204">
        <v>329542</v>
      </c>
      <c r="FL33" s="204">
        <v>72070.725000000006</v>
      </c>
      <c r="FM33" s="204">
        <v>215586.83499999999</v>
      </c>
      <c r="FN33" s="204">
        <v>2689</v>
      </c>
      <c r="FO33" s="204">
        <v>14449</v>
      </c>
      <c r="FP33" s="204">
        <v>140822.01300000001</v>
      </c>
      <c r="FQ33" s="204">
        <v>190241.11</v>
      </c>
      <c r="FR33" s="204">
        <v>1</v>
      </c>
      <c r="FS33" s="204">
        <v>217</v>
      </c>
      <c r="FT33" s="204">
        <v>51.6</v>
      </c>
      <c r="FU33" s="204">
        <v>36623</v>
      </c>
      <c r="FV33" s="204">
        <v>220126.12599999999</v>
      </c>
      <c r="FW33" s="204">
        <v>308926.08799999999</v>
      </c>
      <c r="FX33" s="203" t="s">
        <v>156</v>
      </c>
      <c r="FY33" s="204">
        <v>1</v>
      </c>
      <c r="FZ33" s="204">
        <v>302.5</v>
      </c>
      <c r="GA33" s="204">
        <v>302.5</v>
      </c>
      <c r="GB33" s="204">
        <v>80</v>
      </c>
      <c r="GC33" s="204">
        <v>5889.2830000000004</v>
      </c>
      <c r="GD33" s="204">
        <v>61</v>
      </c>
      <c r="GE33" s="204">
        <v>3280.5230000000001</v>
      </c>
      <c r="GF33" s="204">
        <v>69</v>
      </c>
      <c r="GG33" s="204">
        <v>1937.809</v>
      </c>
      <c r="GH33" s="204">
        <v>45</v>
      </c>
      <c r="GI33" s="204">
        <v>1028.2940000000001</v>
      </c>
      <c r="GJ33" s="204">
        <v>852</v>
      </c>
      <c r="GK33" s="204">
        <v>363318</v>
      </c>
      <c r="GL33" s="204">
        <v>111</v>
      </c>
      <c r="GM33" s="204">
        <v>5550</v>
      </c>
      <c r="GN33" s="203" t="s">
        <v>156</v>
      </c>
      <c r="GO33" s="204">
        <v>741</v>
      </c>
      <c r="GP33" s="204">
        <v>357768</v>
      </c>
      <c r="GQ33" s="204">
        <v>268170</v>
      </c>
      <c r="GR33" s="204">
        <v>398172</v>
      </c>
      <c r="GS33" s="204">
        <v>3257345.6359999999</v>
      </c>
      <c r="GT33" s="204">
        <v>3922116.26</v>
      </c>
      <c r="GU33" s="204">
        <v>3284</v>
      </c>
      <c r="GV33" s="204">
        <v>18495</v>
      </c>
      <c r="GW33" s="204">
        <v>1145837.4750000001</v>
      </c>
      <c r="GX33" s="204">
        <v>1287984.1499999999</v>
      </c>
      <c r="GY33" s="204">
        <v>228292</v>
      </c>
      <c r="GZ33" s="204">
        <v>337695</v>
      </c>
      <c r="HA33" s="204">
        <v>1878008.828</v>
      </c>
      <c r="HB33" s="204">
        <v>2343024.94</v>
      </c>
      <c r="HC33" s="203" t="s">
        <v>156</v>
      </c>
      <c r="HD33" s="204">
        <v>36594</v>
      </c>
      <c r="HE33" s="204">
        <v>41982</v>
      </c>
      <c r="HF33" s="204">
        <v>233499.33300000001</v>
      </c>
      <c r="HG33" s="204">
        <v>291107.17</v>
      </c>
      <c r="HH33" s="204">
        <v>135443</v>
      </c>
      <c r="HI33" s="204">
        <v>182125</v>
      </c>
      <c r="HJ33" s="204">
        <v>519814.63400000002</v>
      </c>
      <c r="HK33" s="204">
        <v>639113.12</v>
      </c>
      <c r="HL33" s="204">
        <v>2028</v>
      </c>
      <c r="HM33" s="204">
        <v>28100</v>
      </c>
      <c r="HN33" s="204">
        <v>5647.0219999999999</v>
      </c>
      <c r="HO33" s="204">
        <v>18312.621999999999</v>
      </c>
      <c r="HP33" s="204">
        <v>543</v>
      </c>
      <c r="HQ33" s="204">
        <v>2508</v>
      </c>
      <c r="HR33" s="204">
        <v>29330.830999999998</v>
      </c>
      <c r="HS33" s="204">
        <v>36595.199999999997</v>
      </c>
      <c r="HT33" s="203" t="s">
        <v>156</v>
      </c>
      <c r="HU33" s="204">
        <v>149131</v>
      </c>
      <c r="HV33" s="204">
        <v>239979</v>
      </c>
      <c r="HW33" s="204">
        <v>3722159.05</v>
      </c>
      <c r="HX33" s="204">
        <v>4215847.05</v>
      </c>
      <c r="HY33" s="204">
        <v>3014</v>
      </c>
      <c r="HZ33" s="204">
        <v>32044</v>
      </c>
      <c r="IA33" s="204">
        <v>1831703.3829999999</v>
      </c>
      <c r="IB33" s="204">
        <v>1973449.84</v>
      </c>
      <c r="IC33" s="204">
        <v>121778</v>
      </c>
      <c r="ID33" s="204">
        <v>166915</v>
      </c>
      <c r="IE33" s="204">
        <v>1625857.125</v>
      </c>
      <c r="IF33" s="204">
        <v>1914035.56</v>
      </c>
      <c r="IG33" s="203" t="s">
        <v>156</v>
      </c>
      <c r="IH33" s="204">
        <v>24339</v>
      </c>
      <c r="II33" s="204">
        <v>41020</v>
      </c>
      <c r="IJ33" s="204">
        <v>264598.54200000002</v>
      </c>
      <c r="IK33" s="204">
        <v>328361.65000000002</v>
      </c>
      <c r="IL33" s="204">
        <v>75601</v>
      </c>
      <c r="IM33" s="204">
        <v>86060</v>
      </c>
      <c r="IN33" s="204">
        <v>846080.59600000002</v>
      </c>
      <c r="IO33" s="204">
        <v>1010085.77</v>
      </c>
      <c r="IP33" s="204">
        <v>2910</v>
      </c>
      <c r="IQ33" s="204">
        <v>75178</v>
      </c>
      <c r="IR33" s="204">
        <v>17344.819</v>
      </c>
      <c r="IS33" s="204">
        <v>52067.508999999998</v>
      </c>
      <c r="IT33" s="204">
        <v>193</v>
      </c>
      <c r="IU33" s="204">
        <v>1327</v>
      </c>
      <c r="IV33" s="204">
        <v>12404.227999999999</v>
      </c>
      <c r="IW33" s="204">
        <v>14668.05</v>
      </c>
      <c r="IX33" s="203" t="s">
        <v>156</v>
      </c>
      <c r="IY33" s="204">
        <v>39339</v>
      </c>
      <c r="IZ33" s="204">
        <v>63896</v>
      </c>
      <c r="JA33" s="204">
        <v>1040949.039</v>
      </c>
      <c r="JB33" s="204">
        <v>1269792.3</v>
      </c>
      <c r="JC33" s="204">
        <v>818</v>
      </c>
      <c r="JD33" s="204">
        <v>8202</v>
      </c>
      <c r="JE33" s="204">
        <v>514989.00199999998</v>
      </c>
      <c r="JF33" s="204">
        <v>581845.27</v>
      </c>
      <c r="JG33" s="204">
        <v>31403</v>
      </c>
      <c r="JH33" s="204">
        <v>44025</v>
      </c>
      <c r="JI33" s="204">
        <v>464635.33199999999</v>
      </c>
      <c r="JJ33" s="204">
        <v>600545.80000000005</v>
      </c>
      <c r="JK33" s="203" t="s">
        <v>156</v>
      </c>
      <c r="JL33" s="204">
        <v>7118</v>
      </c>
      <c r="JM33" s="204">
        <v>11669</v>
      </c>
      <c r="JN33" s="204">
        <v>61324.705000000002</v>
      </c>
      <c r="JO33" s="204">
        <v>87401.23</v>
      </c>
      <c r="JP33" s="204">
        <v>18839</v>
      </c>
      <c r="JQ33" s="204">
        <v>21471</v>
      </c>
      <c r="JR33" s="204">
        <v>204663.35800000001</v>
      </c>
      <c r="JS33" s="204">
        <v>282603.27</v>
      </c>
      <c r="JT33" s="204">
        <v>775</v>
      </c>
      <c r="JU33" s="204">
        <v>18295</v>
      </c>
      <c r="JV33" s="204">
        <v>4093.7469999999998</v>
      </c>
      <c r="JW33" s="204">
        <v>12687.687</v>
      </c>
      <c r="JX33" s="204">
        <v>73</v>
      </c>
      <c r="JY33" s="204">
        <v>575</v>
      </c>
      <c r="JZ33" s="204">
        <v>6762.9260000000004</v>
      </c>
      <c r="KA33" s="204">
        <v>8575.35</v>
      </c>
    </row>
    <row r="34" spans="1:287" s="190" customFormat="1" ht="11.25" customHeight="1" x14ac:dyDescent="0.15">
      <c r="A34" s="203" t="s">
        <v>21</v>
      </c>
      <c r="B34" s="204">
        <v>5246767</v>
      </c>
      <c r="C34" s="204">
        <v>73921040.020999998</v>
      </c>
      <c r="D34" s="204">
        <v>5223775</v>
      </c>
      <c r="E34" s="204">
        <v>68330475.885000005</v>
      </c>
      <c r="F34" s="204">
        <v>86618445.703999996</v>
      </c>
      <c r="G34" s="204">
        <v>22992</v>
      </c>
      <c r="H34" s="204">
        <v>5590564.1359999999</v>
      </c>
      <c r="I34" s="204">
        <v>3454991</v>
      </c>
      <c r="J34" s="204">
        <v>5129968</v>
      </c>
      <c r="K34" s="204">
        <v>54256850.696999997</v>
      </c>
      <c r="L34" s="204">
        <v>67784605.650000006</v>
      </c>
      <c r="M34" s="203" t="s">
        <v>157</v>
      </c>
      <c r="N34" s="204">
        <v>41743</v>
      </c>
      <c r="O34" s="204">
        <v>398765</v>
      </c>
      <c r="P34" s="204">
        <v>21027207.298999999</v>
      </c>
      <c r="Q34" s="204">
        <v>23489915.039999999</v>
      </c>
      <c r="R34" s="204">
        <v>2749071</v>
      </c>
      <c r="S34" s="204">
        <v>3713687</v>
      </c>
      <c r="T34" s="204">
        <v>27423469.379999999</v>
      </c>
      <c r="U34" s="204">
        <v>36135383.789999999</v>
      </c>
      <c r="V34" s="204">
        <v>664177</v>
      </c>
      <c r="W34" s="204">
        <v>1017516</v>
      </c>
      <c r="X34" s="204">
        <v>5806174.0180000002</v>
      </c>
      <c r="Y34" s="204">
        <v>8159306.8200000003</v>
      </c>
      <c r="Z34" s="203" t="s">
        <v>157</v>
      </c>
      <c r="AA34" s="204">
        <v>1632515</v>
      </c>
      <c r="AB34" s="204">
        <v>1888023</v>
      </c>
      <c r="AC34" s="204">
        <v>12699734.195</v>
      </c>
      <c r="AD34" s="204">
        <v>16945207.27</v>
      </c>
      <c r="AE34" s="204">
        <v>37456</v>
      </c>
      <c r="AF34" s="204">
        <v>922820</v>
      </c>
      <c r="AG34" s="204">
        <v>201513.481</v>
      </c>
      <c r="AH34" s="204">
        <v>614393.12399999995</v>
      </c>
      <c r="AI34" s="204">
        <v>5851</v>
      </c>
      <c r="AJ34" s="204">
        <v>32464</v>
      </c>
      <c r="AK34" s="204">
        <v>304604.40299999999</v>
      </c>
      <c r="AL34" s="204">
        <v>406614.65500000003</v>
      </c>
      <c r="AM34" s="203" t="s">
        <v>157</v>
      </c>
      <c r="AN34" s="204">
        <v>4</v>
      </c>
      <c r="AO34" s="204">
        <v>88</v>
      </c>
      <c r="AP34" s="204">
        <v>56.25</v>
      </c>
      <c r="AQ34" s="204">
        <v>121082</v>
      </c>
      <c r="AR34" s="204">
        <v>614359.47</v>
      </c>
      <c r="AS34" s="204">
        <v>867398.40500000003</v>
      </c>
      <c r="AT34" s="204">
        <v>10</v>
      </c>
      <c r="AU34" s="204">
        <v>226.6</v>
      </c>
      <c r="AV34" s="204">
        <v>226.6</v>
      </c>
      <c r="AW34" s="204">
        <v>539</v>
      </c>
      <c r="AX34" s="204">
        <v>34062.336000000003</v>
      </c>
      <c r="AY34" s="204">
        <v>531</v>
      </c>
      <c r="AZ34" s="204">
        <v>19718.099999999999</v>
      </c>
      <c r="BA34" s="203" t="s">
        <v>157</v>
      </c>
      <c r="BB34" s="204">
        <v>257</v>
      </c>
      <c r="BC34" s="204">
        <v>10744.264999999999</v>
      </c>
      <c r="BD34" s="204">
        <v>215</v>
      </c>
      <c r="BE34" s="204">
        <v>6739.2430000000004</v>
      </c>
      <c r="BF34" s="204">
        <v>16820</v>
      </c>
      <c r="BG34" s="204">
        <v>548084</v>
      </c>
      <c r="BH34" s="204">
        <v>2973376.0550000002</v>
      </c>
      <c r="BI34" s="204">
        <v>430</v>
      </c>
      <c r="BJ34" s="204">
        <v>21303</v>
      </c>
      <c r="BK34" s="204">
        <v>3385</v>
      </c>
      <c r="BL34" s="204">
        <v>1643352</v>
      </c>
      <c r="BM34" s="203" t="s">
        <v>157</v>
      </c>
      <c r="BN34" s="204">
        <v>2357</v>
      </c>
      <c r="BO34" s="204">
        <v>194429</v>
      </c>
      <c r="BP34" s="204">
        <v>952533.08100000001</v>
      </c>
      <c r="BQ34" s="204">
        <v>3857</v>
      </c>
      <c r="BR34" s="204">
        <v>73050.724000000002</v>
      </c>
      <c r="BS34" s="204">
        <v>3923</v>
      </c>
      <c r="BT34" s="204">
        <v>108816.121</v>
      </c>
      <c r="BU34" s="204" t="s">
        <v>62</v>
      </c>
      <c r="BV34" s="204" t="s">
        <v>62</v>
      </c>
      <c r="BW34" s="204">
        <v>9322</v>
      </c>
      <c r="BX34" s="204">
        <v>253130.78899999999</v>
      </c>
      <c r="BY34" s="204">
        <v>4927</v>
      </c>
      <c r="BZ34" s="204">
        <v>126831.16</v>
      </c>
      <c r="CA34" s="204">
        <v>4395</v>
      </c>
      <c r="CB34" s="204">
        <v>126299.629</v>
      </c>
      <c r="CC34" s="203" t="s">
        <v>157</v>
      </c>
      <c r="CD34" s="204">
        <v>1995758</v>
      </c>
      <c r="CE34" s="204">
        <v>2915507</v>
      </c>
      <c r="CF34" s="204">
        <v>31054745.954</v>
      </c>
      <c r="CG34" s="204">
        <v>39289113.909999996</v>
      </c>
      <c r="CH34" s="204">
        <v>23162</v>
      </c>
      <c r="CI34" s="204">
        <v>191258</v>
      </c>
      <c r="CJ34" s="204">
        <v>11578864.777000001</v>
      </c>
      <c r="CK34" s="204">
        <v>12950391.789999999</v>
      </c>
      <c r="CL34" s="204">
        <v>1559354</v>
      </c>
      <c r="CM34" s="204">
        <v>2065476</v>
      </c>
      <c r="CN34" s="204">
        <v>15729906.377</v>
      </c>
      <c r="CO34" s="204">
        <v>21021183.57</v>
      </c>
      <c r="CP34" s="203" t="s">
        <v>157</v>
      </c>
      <c r="CQ34" s="204">
        <v>413242</v>
      </c>
      <c r="CR34" s="204">
        <v>658773</v>
      </c>
      <c r="CS34" s="204">
        <v>3745974.8</v>
      </c>
      <c r="CT34" s="204">
        <v>5317538.55</v>
      </c>
      <c r="CU34" s="204">
        <v>927709</v>
      </c>
      <c r="CV34" s="204">
        <v>1047496</v>
      </c>
      <c r="CW34" s="204">
        <v>7412788.8689999999</v>
      </c>
      <c r="CX34" s="204">
        <v>10064813.859999999</v>
      </c>
      <c r="CY34" s="204">
        <v>21105</v>
      </c>
      <c r="CZ34" s="204">
        <v>433006</v>
      </c>
      <c r="DA34" s="204">
        <v>93314.729000000007</v>
      </c>
      <c r="DB34" s="204">
        <v>290195.35700000002</v>
      </c>
      <c r="DC34" s="203" t="s">
        <v>157</v>
      </c>
      <c r="DD34" s="204">
        <v>1265</v>
      </c>
      <c r="DE34" s="204">
        <v>5732</v>
      </c>
      <c r="DF34" s="204">
        <v>50398.627999999997</v>
      </c>
      <c r="DG34" s="204">
        <v>70346.175000000003</v>
      </c>
      <c r="DH34" s="204">
        <v>3</v>
      </c>
      <c r="DI34" s="204">
        <v>81</v>
      </c>
      <c r="DJ34" s="204">
        <v>51.75</v>
      </c>
      <c r="DK34" s="204">
        <v>86857</v>
      </c>
      <c r="DL34" s="204">
        <v>402831.99</v>
      </c>
      <c r="DM34" s="204">
        <v>570759.28300000005</v>
      </c>
      <c r="DN34" s="204">
        <v>6</v>
      </c>
      <c r="DO34" s="204">
        <v>133.1</v>
      </c>
      <c r="DP34" s="204">
        <v>133.1</v>
      </c>
      <c r="DQ34" s="203" t="s">
        <v>157</v>
      </c>
      <c r="DR34" s="204">
        <v>431</v>
      </c>
      <c r="DS34" s="204">
        <v>25498.308000000001</v>
      </c>
      <c r="DT34" s="204">
        <v>401</v>
      </c>
      <c r="DU34" s="204">
        <v>13652.786</v>
      </c>
      <c r="DV34" s="204">
        <v>163</v>
      </c>
      <c r="DW34" s="204">
        <v>6483.8119999999999</v>
      </c>
      <c r="DX34" s="204">
        <v>180</v>
      </c>
      <c r="DY34" s="204">
        <v>5392.826</v>
      </c>
      <c r="DZ34" s="204">
        <v>21903</v>
      </c>
      <c r="EA34" s="204">
        <v>742513</v>
      </c>
      <c r="EB34" s="204">
        <v>5132004.1359999999</v>
      </c>
      <c r="EC34" s="204">
        <v>16820</v>
      </c>
      <c r="ED34" s="204">
        <v>548084</v>
      </c>
      <c r="EE34" s="204">
        <v>2973376.0550000002</v>
      </c>
      <c r="EF34" s="204">
        <v>274</v>
      </c>
      <c r="EG34" s="204">
        <v>13503</v>
      </c>
      <c r="EH34" s="203" t="s">
        <v>157</v>
      </c>
      <c r="EI34" s="204">
        <v>2452</v>
      </c>
      <c r="EJ34" s="204">
        <v>1192592</v>
      </c>
      <c r="EK34" s="204">
        <v>2357</v>
      </c>
      <c r="EL34" s="204">
        <v>194429</v>
      </c>
      <c r="EM34" s="204">
        <v>952533.08100000001</v>
      </c>
      <c r="EN34" s="204">
        <v>1257682</v>
      </c>
      <c r="EO34" s="204">
        <v>1867020</v>
      </c>
      <c r="EP34" s="204">
        <v>17423854.484999999</v>
      </c>
      <c r="EQ34" s="204">
        <v>21890476.82</v>
      </c>
      <c r="ER34" s="204">
        <v>13879</v>
      </c>
      <c r="ES34" s="204">
        <v>152731</v>
      </c>
      <c r="ET34" s="204">
        <v>6503060.4579999996</v>
      </c>
      <c r="EU34" s="204">
        <v>7344639.9900000002</v>
      </c>
      <c r="EV34" s="203" t="s">
        <v>157</v>
      </c>
      <c r="EW34" s="204">
        <v>1023555</v>
      </c>
      <c r="EX34" s="204">
        <v>1408661</v>
      </c>
      <c r="EY34" s="204">
        <v>9208833.4590000007</v>
      </c>
      <c r="EZ34" s="204">
        <v>12144713.960000001</v>
      </c>
      <c r="FA34" s="204">
        <v>220248</v>
      </c>
      <c r="FB34" s="204">
        <v>305628</v>
      </c>
      <c r="FC34" s="204">
        <v>1711960.568</v>
      </c>
      <c r="FD34" s="204">
        <v>2401122.87</v>
      </c>
      <c r="FE34" s="204">
        <v>602909</v>
      </c>
      <c r="FF34" s="204">
        <v>722818</v>
      </c>
      <c r="FG34" s="204">
        <v>4096436.1529999999</v>
      </c>
      <c r="FH34" s="204">
        <v>5419339.0199999996</v>
      </c>
      <c r="FI34" s="203" t="s">
        <v>157</v>
      </c>
      <c r="FJ34" s="204">
        <v>11838</v>
      </c>
      <c r="FK34" s="204">
        <v>354712</v>
      </c>
      <c r="FL34" s="204">
        <v>78185.937000000005</v>
      </c>
      <c r="FM34" s="204">
        <v>231556.50700000001</v>
      </c>
      <c r="FN34" s="204">
        <v>4207</v>
      </c>
      <c r="FO34" s="204">
        <v>23344</v>
      </c>
      <c r="FP34" s="204">
        <v>211523.92499999999</v>
      </c>
      <c r="FQ34" s="204">
        <v>288210.28999999998</v>
      </c>
      <c r="FR34" s="204">
        <v>1</v>
      </c>
      <c r="FS34" s="204">
        <v>7</v>
      </c>
      <c r="FT34" s="204">
        <v>4.5</v>
      </c>
      <c r="FU34" s="204">
        <v>34225</v>
      </c>
      <c r="FV34" s="204">
        <v>211527.48</v>
      </c>
      <c r="FW34" s="204">
        <v>296639.12199999997</v>
      </c>
      <c r="FX34" s="203" t="s">
        <v>157</v>
      </c>
      <c r="FY34" s="204">
        <v>4</v>
      </c>
      <c r="FZ34" s="204">
        <v>93.5</v>
      </c>
      <c r="GA34" s="204">
        <v>93.5</v>
      </c>
      <c r="GB34" s="204">
        <v>108</v>
      </c>
      <c r="GC34" s="204">
        <v>8564.0280000000002</v>
      </c>
      <c r="GD34" s="204">
        <v>130</v>
      </c>
      <c r="GE34" s="204">
        <v>6065.3140000000003</v>
      </c>
      <c r="GF34" s="204">
        <v>94</v>
      </c>
      <c r="GG34" s="204">
        <v>4260.4530000000004</v>
      </c>
      <c r="GH34" s="204">
        <v>35</v>
      </c>
      <c r="GI34" s="204">
        <v>1346.4169999999999</v>
      </c>
      <c r="GJ34" s="204">
        <v>1089</v>
      </c>
      <c r="GK34" s="204">
        <v>458560</v>
      </c>
      <c r="GL34" s="204">
        <v>156</v>
      </c>
      <c r="GM34" s="204">
        <v>7800</v>
      </c>
      <c r="GN34" s="203" t="s">
        <v>157</v>
      </c>
      <c r="GO34" s="204">
        <v>933</v>
      </c>
      <c r="GP34" s="204">
        <v>450760</v>
      </c>
      <c r="GQ34" s="204">
        <v>283603</v>
      </c>
      <c r="GR34" s="204">
        <v>428207</v>
      </c>
      <c r="GS34" s="204">
        <v>3835802.841</v>
      </c>
      <c r="GT34" s="204">
        <v>4584509.55</v>
      </c>
      <c r="GU34" s="204">
        <v>3507</v>
      </c>
      <c r="GV34" s="204">
        <v>22283</v>
      </c>
      <c r="GW34" s="204">
        <v>1381677.63</v>
      </c>
      <c r="GX34" s="204">
        <v>1535034.56</v>
      </c>
      <c r="GY34" s="204">
        <v>254230</v>
      </c>
      <c r="GZ34" s="204">
        <v>375270</v>
      </c>
      <c r="HA34" s="204">
        <v>2278693.5860000001</v>
      </c>
      <c r="HB34" s="204">
        <v>2830235.59</v>
      </c>
      <c r="HC34" s="203" t="s">
        <v>157</v>
      </c>
      <c r="HD34" s="204">
        <v>25866</v>
      </c>
      <c r="HE34" s="204">
        <v>30654</v>
      </c>
      <c r="HF34" s="204">
        <v>175431.625</v>
      </c>
      <c r="HG34" s="204">
        <v>219239.4</v>
      </c>
      <c r="HH34" s="204">
        <v>148479</v>
      </c>
      <c r="HI34" s="204">
        <v>198274</v>
      </c>
      <c r="HJ34" s="204">
        <v>712038.63500000001</v>
      </c>
      <c r="HK34" s="204">
        <v>850769.05</v>
      </c>
      <c r="HL34" s="204">
        <v>2124</v>
      </c>
      <c r="HM34" s="204">
        <v>28313</v>
      </c>
      <c r="HN34" s="204">
        <v>6366.3950000000004</v>
      </c>
      <c r="HO34" s="204">
        <v>18440.474999999999</v>
      </c>
      <c r="HP34" s="204">
        <v>537</v>
      </c>
      <c r="HQ34" s="204">
        <v>3647</v>
      </c>
      <c r="HR34" s="204">
        <v>37861.076000000001</v>
      </c>
      <c r="HS34" s="204">
        <v>47232.9</v>
      </c>
      <c r="HT34" s="203" t="s">
        <v>157</v>
      </c>
      <c r="HU34" s="204">
        <v>162482</v>
      </c>
      <c r="HV34" s="204">
        <v>281588</v>
      </c>
      <c r="HW34" s="204">
        <v>4714323.9869999997</v>
      </c>
      <c r="HX34" s="204">
        <v>5302492.51</v>
      </c>
      <c r="HY34" s="204">
        <v>3867</v>
      </c>
      <c r="HZ34" s="204">
        <v>46575</v>
      </c>
      <c r="IA34" s="204">
        <v>2464657.341</v>
      </c>
      <c r="IB34" s="204">
        <v>2646531.7599999998</v>
      </c>
      <c r="IC34" s="204">
        <v>134427</v>
      </c>
      <c r="ID34" s="204">
        <v>193024</v>
      </c>
      <c r="IE34" s="204">
        <v>1969927.5120000001</v>
      </c>
      <c r="IF34" s="204">
        <v>2310243.91</v>
      </c>
      <c r="IG34" s="203" t="s">
        <v>157</v>
      </c>
      <c r="IH34" s="204">
        <v>24188</v>
      </c>
      <c r="II34" s="204">
        <v>41989</v>
      </c>
      <c r="IJ34" s="204">
        <v>279739.13400000002</v>
      </c>
      <c r="IK34" s="204">
        <v>345716.84</v>
      </c>
      <c r="IL34" s="204">
        <v>82692</v>
      </c>
      <c r="IM34" s="204">
        <v>95545</v>
      </c>
      <c r="IN34" s="204">
        <v>984608.23199999996</v>
      </c>
      <c r="IO34" s="204">
        <v>1178931.3899999999</v>
      </c>
      <c r="IP34" s="204">
        <v>3699</v>
      </c>
      <c r="IQ34" s="204">
        <v>115403</v>
      </c>
      <c r="IR34" s="204">
        <v>25351.991999999998</v>
      </c>
      <c r="IS34" s="204">
        <v>79091.456999999995</v>
      </c>
      <c r="IT34" s="204">
        <v>324</v>
      </c>
      <c r="IU34" s="204">
        <v>3001</v>
      </c>
      <c r="IV34" s="204">
        <v>39448.125999999997</v>
      </c>
      <c r="IW34" s="204">
        <v>43534.28</v>
      </c>
      <c r="IX34" s="203" t="s">
        <v>157</v>
      </c>
      <c r="IY34" s="204">
        <v>39069</v>
      </c>
      <c r="IZ34" s="204">
        <v>65853</v>
      </c>
      <c r="JA34" s="204">
        <v>1063926.2709999999</v>
      </c>
      <c r="JB34" s="204">
        <v>1302522.4099999999</v>
      </c>
      <c r="JC34" s="204">
        <v>835</v>
      </c>
      <c r="JD34" s="204">
        <v>8201</v>
      </c>
      <c r="JE34" s="204">
        <v>480624.723</v>
      </c>
      <c r="JF34" s="204">
        <v>548351.5</v>
      </c>
      <c r="JG34" s="204">
        <v>31735</v>
      </c>
      <c r="JH34" s="204">
        <v>46526</v>
      </c>
      <c r="JI34" s="204">
        <v>514802.03200000001</v>
      </c>
      <c r="JJ34" s="204">
        <v>659242.35</v>
      </c>
      <c r="JK34" s="203" t="s">
        <v>157</v>
      </c>
      <c r="JL34" s="204">
        <v>6499</v>
      </c>
      <c r="JM34" s="204">
        <v>11126</v>
      </c>
      <c r="JN34" s="204">
        <v>68499.516000000003</v>
      </c>
      <c r="JO34" s="204">
        <v>94928.56</v>
      </c>
      <c r="JP34" s="204">
        <v>19205</v>
      </c>
      <c r="JQ34" s="204">
        <v>22164</v>
      </c>
      <c r="JR34" s="204">
        <v>205900.94099999999</v>
      </c>
      <c r="JS34" s="204">
        <v>282123</v>
      </c>
      <c r="JT34" s="204">
        <v>814</v>
      </c>
      <c r="JU34" s="204">
        <v>19699</v>
      </c>
      <c r="JV34" s="204">
        <v>4660.8230000000003</v>
      </c>
      <c r="JW34" s="204">
        <v>13549.803</v>
      </c>
      <c r="JX34" s="204">
        <v>55</v>
      </c>
      <c r="JY34" s="204">
        <v>387</v>
      </c>
      <c r="JZ34" s="204">
        <v>3233.7240000000002</v>
      </c>
      <c r="KA34" s="204">
        <v>4523.91</v>
      </c>
    </row>
    <row r="35" spans="1:287" s="190" customFormat="1" ht="11.25" customHeight="1" x14ac:dyDescent="0.15">
      <c r="A35" s="203" t="s">
        <v>22</v>
      </c>
      <c r="B35" s="204">
        <v>3442366</v>
      </c>
      <c r="C35" s="204">
        <v>50445770.622000001</v>
      </c>
      <c r="D35" s="204">
        <v>3425672</v>
      </c>
      <c r="E35" s="204">
        <v>46456547.082000002</v>
      </c>
      <c r="F35" s="204">
        <v>58685787.273999996</v>
      </c>
      <c r="G35" s="204">
        <v>16694</v>
      </c>
      <c r="H35" s="204">
        <v>3989223.54</v>
      </c>
      <c r="I35" s="204">
        <v>2342025</v>
      </c>
      <c r="J35" s="204">
        <v>3473437</v>
      </c>
      <c r="K35" s="204">
        <v>37702671.292000003</v>
      </c>
      <c r="L35" s="204">
        <v>47004104.950000003</v>
      </c>
      <c r="M35" s="203" t="s">
        <v>158</v>
      </c>
      <c r="N35" s="204">
        <v>29075</v>
      </c>
      <c r="O35" s="204">
        <v>288106</v>
      </c>
      <c r="P35" s="204">
        <v>14915571.482999999</v>
      </c>
      <c r="Q35" s="204">
        <v>16627596.539999999</v>
      </c>
      <c r="R35" s="204">
        <v>1873745</v>
      </c>
      <c r="S35" s="204">
        <v>2521398</v>
      </c>
      <c r="T35" s="204">
        <v>18957115.247000001</v>
      </c>
      <c r="U35" s="204">
        <v>24991096.440000001</v>
      </c>
      <c r="V35" s="204">
        <v>439205</v>
      </c>
      <c r="W35" s="204">
        <v>663933</v>
      </c>
      <c r="X35" s="204">
        <v>3829984.5619999999</v>
      </c>
      <c r="Y35" s="204">
        <v>5385411.9699999997</v>
      </c>
      <c r="Z35" s="203" t="s">
        <v>158</v>
      </c>
      <c r="AA35" s="204">
        <v>983194</v>
      </c>
      <c r="AB35" s="204">
        <v>1150493</v>
      </c>
      <c r="AC35" s="204">
        <v>7759704.142</v>
      </c>
      <c r="AD35" s="204">
        <v>10331984.01</v>
      </c>
      <c r="AE35" s="204">
        <v>27027</v>
      </c>
      <c r="AF35" s="204">
        <v>679308</v>
      </c>
      <c r="AG35" s="204">
        <v>145632.15900000001</v>
      </c>
      <c r="AH35" s="204">
        <v>451246.011</v>
      </c>
      <c r="AI35" s="204">
        <v>5367</v>
      </c>
      <c r="AJ35" s="204">
        <v>27261</v>
      </c>
      <c r="AK35" s="204">
        <v>227819.11199999999</v>
      </c>
      <c r="AL35" s="204">
        <v>313682.18</v>
      </c>
      <c r="AM35" s="203" t="s">
        <v>158</v>
      </c>
      <c r="AN35" s="204">
        <v>4</v>
      </c>
      <c r="AO35" s="204">
        <v>108</v>
      </c>
      <c r="AP35" s="204">
        <v>22.55</v>
      </c>
      <c r="AQ35" s="204">
        <v>86105</v>
      </c>
      <c r="AR35" s="204">
        <v>414461.94900000002</v>
      </c>
      <c r="AS35" s="204">
        <v>584770.12300000002</v>
      </c>
      <c r="AT35" s="204" t="s">
        <v>62</v>
      </c>
      <c r="AU35" s="204" t="s">
        <v>62</v>
      </c>
      <c r="AV35" s="204" t="s">
        <v>62</v>
      </c>
      <c r="AW35" s="204">
        <v>337</v>
      </c>
      <c r="AX35" s="204">
        <v>19588.816999999999</v>
      </c>
      <c r="AY35" s="204">
        <v>242</v>
      </c>
      <c r="AZ35" s="204">
        <v>8825.5540000000001</v>
      </c>
      <c r="BA35" s="203" t="s">
        <v>158</v>
      </c>
      <c r="BB35" s="204">
        <v>341</v>
      </c>
      <c r="BC35" s="204">
        <v>9352.5120000000006</v>
      </c>
      <c r="BD35" s="204">
        <v>338</v>
      </c>
      <c r="BE35" s="204">
        <v>8348.2530000000006</v>
      </c>
      <c r="BF35" s="204">
        <v>12331</v>
      </c>
      <c r="BG35" s="204">
        <v>395933</v>
      </c>
      <c r="BH35" s="204">
        <v>2151000.906</v>
      </c>
      <c r="BI35" s="204">
        <v>290</v>
      </c>
      <c r="BJ35" s="204">
        <v>14352</v>
      </c>
      <c r="BK35" s="204">
        <v>2356</v>
      </c>
      <c r="BL35" s="204">
        <v>1144492</v>
      </c>
      <c r="BM35" s="203" t="s">
        <v>158</v>
      </c>
      <c r="BN35" s="204">
        <v>1717</v>
      </c>
      <c r="BO35" s="204">
        <v>142959</v>
      </c>
      <c r="BP35" s="204">
        <v>679378.63399999996</v>
      </c>
      <c r="BQ35" s="204">
        <v>4417</v>
      </c>
      <c r="BR35" s="204">
        <v>75844.841</v>
      </c>
      <c r="BS35" s="204">
        <v>3300</v>
      </c>
      <c r="BT35" s="204">
        <v>84168.004000000001</v>
      </c>
      <c r="BU35" s="204">
        <v>2</v>
      </c>
      <c r="BV35" s="204">
        <v>107.89700000000001</v>
      </c>
      <c r="BW35" s="204">
        <v>8975</v>
      </c>
      <c r="BX35" s="204">
        <v>206127.981</v>
      </c>
      <c r="BY35" s="204">
        <v>4996</v>
      </c>
      <c r="BZ35" s="204">
        <v>104259.212</v>
      </c>
      <c r="CA35" s="204">
        <v>3979</v>
      </c>
      <c r="CB35" s="204">
        <v>101868.769</v>
      </c>
      <c r="CC35" s="203" t="s">
        <v>158</v>
      </c>
      <c r="CD35" s="204">
        <v>1318456</v>
      </c>
      <c r="CE35" s="204">
        <v>1916989</v>
      </c>
      <c r="CF35" s="204">
        <v>21224548.896000002</v>
      </c>
      <c r="CG35" s="204">
        <v>26775188.530000001</v>
      </c>
      <c r="CH35" s="204">
        <v>15455</v>
      </c>
      <c r="CI35" s="204">
        <v>133658</v>
      </c>
      <c r="CJ35" s="204">
        <v>7948093.2439999999</v>
      </c>
      <c r="CK35" s="204">
        <v>8861114.4000000004</v>
      </c>
      <c r="CL35" s="204">
        <v>1035762</v>
      </c>
      <c r="CM35" s="204">
        <v>1363834</v>
      </c>
      <c r="CN35" s="204">
        <v>10856247.686000001</v>
      </c>
      <c r="CO35" s="204">
        <v>14476056.74</v>
      </c>
      <c r="CP35" s="203" t="s">
        <v>158</v>
      </c>
      <c r="CQ35" s="204">
        <v>267239</v>
      </c>
      <c r="CR35" s="204">
        <v>419497</v>
      </c>
      <c r="CS35" s="204">
        <v>2420207.966</v>
      </c>
      <c r="CT35" s="204">
        <v>3438017.39</v>
      </c>
      <c r="CU35" s="204">
        <v>533990</v>
      </c>
      <c r="CV35" s="204">
        <v>610214</v>
      </c>
      <c r="CW35" s="204">
        <v>4513805.341</v>
      </c>
      <c r="CX35" s="204">
        <v>6066251.1600000001</v>
      </c>
      <c r="CY35" s="204">
        <v>14620</v>
      </c>
      <c r="CZ35" s="204">
        <v>307340</v>
      </c>
      <c r="DA35" s="204">
        <v>66444.464000000007</v>
      </c>
      <c r="DB35" s="204">
        <v>205530.03599999999</v>
      </c>
      <c r="DC35" s="203" t="s">
        <v>158</v>
      </c>
      <c r="DD35" s="204">
        <v>1023</v>
      </c>
      <c r="DE35" s="204">
        <v>4137</v>
      </c>
      <c r="DF35" s="204">
        <v>32128.131000000001</v>
      </c>
      <c r="DG35" s="204">
        <v>45879.21</v>
      </c>
      <c r="DH35" s="204">
        <v>2</v>
      </c>
      <c r="DI35" s="204">
        <v>12</v>
      </c>
      <c r="DJ35" s="204">
        <v>7.5</v>
      </c>
      <c r="DK35" s="204">
        <v>61567</v>
      </c>
      <c r="DL35" s="204">
        <v>273205.56</v>
      </c>
      <c r="DM35" s="204">
        <v>386645.25799999997</v>
      </c>
      <c r="DN35" s="204" t="s">
        <v>62</v>
      </c>
      <c r="DO35" s="204" t="s">
        <v>62</v>
      </c>
      <c r="DP35" s="204" t="s">
        <v>62</v>
      </c>
      <c r="DQ35" s="203" t="s">
        <v>158</v>
      </c>
      <c r="DR35" s="204">
        <v>258</v>
      </c>
      <c r="DS35" s="204">
        <v>14666.644</v>
      </c>
      <c r="DT35" s="204">
        <v>188</v>
      </c>
      <c r="DU35" s="204">
        <v>5867.5680000000002</v>
      </c>
      <c r="DV35" s="204">
        <v>234</v>
      </c>
      <c r="DW35" s="204">
        <v>6103.3770000000004</v>
      </c>
      <c r="DX35" s="204">
        <v>263</v>
      </c>
      <c r="DY35" s="204">
        <v>6527.7120000000004</v>
      </c>
      <c r="DZ35" s="204">
        <v>15976</v>
      </c>
      <c r="EA35" s="204">
        <v>538892</v>
      </c>
      <c r="EB35" s="204">
        <v>3683619.54</v>
      </c>
      <c r="EC35" s="204">
        <v>12331</v>
      </c>
      <c r="ED35" s="204">
        <v>395933</v>
      </c>
      <c r="EE35" s="204">
        <v>2151000.906</v>
      </c>
      <c r="EF35" s="204">
        <v>194</v>
      </c>
      <c r="EG35" s="204">
        <v>9552</v>
      </c>
      <c r="EH35" s="203" t="s">
        <v>158</v>
      </c>
      <c r="EI35" s="204">
        <v>1734</v>
      </c>
      <c r="EJ35" s="204">
        <v>843688</v>
      </c>
      <c r="EK35" s="204">
        <v>1717</v>
      </c>
      <c r="EL35" s="204">
        <v>142959</v>
      </c>
      <c r="EM35" s="204">
        <v>679378.63399999996</v>
      </c>
      <c r="EN35" s="204">
        <v>868532</v>
      </c>
      <c r="EO35" s="204">
        <v>1287606</v>
      </c>
      <c r="EP35" s="204">
        <v>12073849.024</v>
      </c>
      <c r="EQ35" s="204">
        <v>15185348.5</v>
      </c>
      <c r="ER35" s="204">
        <v>10070</v>
      </c>
      <c r="ES35" s="204">
        <v>112360</v>
      </c>
      <c r="ET35" s="204">
        <v>4697360.7690000003</v>
      </c>
      <c r="EU35" s="204">
        <v>5311187.9800000004</v>
      </c>
      <c r="EV35" s="203" t="s">
        <v>158</v>
      </c>
      <c r="EW35" s="204">
        <v>709419</v>
      </c>
      <c r="EX35" s="204">
        <v>969460</v>
      </c>
      <c r="EY35" s="204">
        <v>6207701.2829999998</v>
      </c>
      <c r="EZ35" s="204">
        <v>8234318.2400000002</v>
      </c>
      <c r="FA35" s="204">
        <v>149043</v>
      </c>
      <c r="FB35" s="204">
        <v>205786</v>
      </c>
      <c r="FC35" s="204">
        <v>1168786.9720000001</v>
      </c>
      <c r="FD35" s="204">
        <v>1639842.28</v>
      </c>
      <c r="FE35" s="204">
        <v>382591</v>
      </c>
      <c r="FF35" s="204">
        <v>463153</v>
      </c>
      <c r="FG35" s="204">
        <v>2437389.19</v>
      </c>
      <c r="FH35" s="204">
        <v>3278291.35</v>
      </c>
      <c r="FI35" s="203" t="s">
        <v>158</v>
      </c>
      <c r="FJ35" s="204">
        <v>9001</v>
      </c>
      <c r="FK35" s="204">
        <v>265996</v>
      </c>
      <c r="FL35" s="204">
        <v>56241.241000000002</v>
      </c>
      <c r="FM35" s="204">
        <v>173806.861</v>
      </c>
      <c r="FN35" s="204">
        <v>4042</v>
      </c>
      <c r="FO35" s="204">
        <v>20978</v>
      </c>
      <c r="FP35" s="204">
        <v>173411.035</v>
      </c>
      <c r="FQ35" s="204">
        <v>241452</v>
      </c>
      <c r="FR35" s="204">
        <v>2</v>
      </c>
      <c r="FS35" s="204">
        <v>96</v>
      </c>
      <c r="FT35" s="204">
        <v>15.05</v>
      </c>
      <c r="FU35" s="204">
        <v>24538</v>
      </c>
      <c r="FV35" s="204">
        <v>141256.389</v>
      </c>
      <c r="FW35" s="204">
        <v>198124.86600000001</v>
      </c>
      <c r="FX35" s="203" t="s">
        <v>158</v>
      </c>
      <c r="FY35" s="204" t="s">
        <v>62</v>
      </c>
      <c r="FZ35" s="204" t="s">
        <v>62</v>
      </c>
      <c r="GA35" s="204" t="s">
        <v>62</v>
      </c>
      <c r="GB35" s="204">
        <v>79</v>
      </c>
      <c r="GC35" s="204">
        <v>4922.1729999999998</v>
      </c>
      <c r="GD35" s="204">
        <v>54</v>
      </c>
      <c r="GE35" s="204">
        <v>2957.9859999999999</v>
      </c>
      <c r="GF35" s="204">
        <v>107</v>
      </c>
      <c r="GG35" s="204">
        <v>3249.1350000000002</v>
      </c>
      <c r="GH35" s="204">
        <v>75</v>
      </c>
      <c r="GI35" s="204">
        <v>1820.5409999999999</v>
      </c>
      <c r="GJ35" s="204">
        <v>718</v>
      </c>
      <c r="GK35" s="204">
        <v>305604</v>
      </c>
      <c r="GL35" s="204">
        <v>96</v>
      </c>
      <c r="GM35" s="204">
        <v>4800</v>
      </c>
      <c r="GN35" s="203" t="s">
        <v>158</v>
      </c>
      <c r="GO35" s="204">
        <v>622</v>
      </c>
      <c r="GP35" s="204">
        <v>300804</v>
      </c>
      <c r="GQ35" s="204">
        <v>205707</v>
      </c>
      <c r="GR35" s="204">
        <v>310363</v>
      </c>
      <c r="GS35" s="204">
        <v>2864639.0780000002</v>
      </c>
      <c r="GT35" s="204">
        <v>3419460.95</v>
      </c>
      <c r="GU35" s="204">
        <v>2960</v>
      </c>
      <c r="GV35" s="204">
        <v>20217</v>
      </c>
      <c r="GW35" s="204">
        <v>1220400.3470000001</v>
      </c>
      <c r="GX35" s="204">
        <v>1368108.37</v>
      </c>
      <c r="GY35" s="204">
        <v>184947</v>
      </c>
      <c r="GZ35" s="204">
        <v>268676</v>
      </c>
      <c r="HA35" s="204">
        <v>1519251.3859999999</v>
      </c>
      <c r="HB35" s="204">
        <v>1895117.8</v>
      </c>
      <c r="HC35" s="203" t="s">
        <v>158</v>
      </c>
      <c r="HD35" s="204">
        <v>17800</v>
      </c>
      <c r="HE35" s="204">
        <v>21470</v>
      </c>
      <c r="HF35" s="204">
        <v>124987.345</v>
      </c>
      <c r="HG35" s="204">
        <v>156234.78</v>
      </c>
      <c r="HH35" s="204">
        <v>101902</v>
      </c>
      <c r="HI35" s="204">
        <v>135053</v>
      </c>
      <c r="HJ35" s="204">
        <v>378874.20500000002</v>
      </c>
      <c r="HK35" s="204">
        <v>463102.58</v>
      </c>
      <c r="HL35" s="204">
        <v>2214</v>
      </c>
      <c r="HM35" s="204">
        <v>37852</v>
      </c>
      <c r="HN35" s="204">
        <v>7483.3509999999997</v>
      </c>
      <c r="HO35" s="204">
        <v>24352.670999999998</v>
      </c>
      <c r="HP35" s="204">
        <v>307</v>
      </c>
      <c r="HQ35" s="204">
        <v>2170</v>
      </c>
      <c r="HR35" s="204">
        <v>22828.906999999999</v>
      </c>
      <c r="HS35" s="204">
        <v>28479.81</v>
      </c>
      <c r="HT35" s="203" t="s">
        <v>158</v>
      </c>
      <c r="HU35" s="204">
        <v>126219</v>
      </c>
      <c r="HV35" s="204">
        <v>221309</v>
      </c>
      <c r="HW35" s="204">
        <v>3645859.2760000001</v>
      </c>
      <c r="HX35" s="204">
        <v>4108669.51</v>
      </c>
      <c r="HY35" s="204">
        <v>2967</v>
      </c>
      <c r="HZ35" s="204">
        <v>36582</v>
      </c>
      <c r="IA35" s="204">
        <v>1895838.828</v>
      </c>
      <c r="IB35" s="204">
        <v>2032041.38</v>
      </c>
      <c r="IC35" s="204">
        <v>104927</v>
      </c>
      <c r="ID35" s="204">
        <v>153625</v>
      </c>
      <c r="IE35" s="204">
        <v>1551494.0120000001</v>
      </c>
      <c r="IF35" s="204">
        <v>1829737.34</v>
      </c>
      <c r="IG35" s="203" t="s">
        <v>158</v>
      </c>
      <c r="IH35" s="204">
        <v>18325</v>
      </c>
      <c r="II35" s="204">
        <v>31102</v>
      </c>
      <c r="IJ35" s="204">
        <v>198526.43599999999</v>
      </c>
      <c r="IK35" s="204">
        <v>246890.79</v>
      </c>
      <c r="IL35" s="204">
        <v>54421</v>
      </c>
      <c r="IM35" s="204">
        <v>63172</v>
      </c>
      <c r="IN35" s="204">
        <v>663011.57799999998</v>
      </c>
      <c r="IO35" s="204">
        <v>790986.92</v>
      </c>
      <c r="IP35" s="204">
        <v>2845</v>
      </c>
      <c r="IQ35" s="204">
        <v>92691</v>
      </c>
      <c r="IR35" s="204">
        <v>20031.105</v>
      </c>
      <c r="IS35" s="204">
        <v>62926.665000000001</v>
      </c>
      <c r="IT35" s="204">
        <v>245</v>
      </c>
      <c r="IU35" s="204">
        <v>1763</v>
      </c>
      <c r="IV35" s="204">
        <v>19255.259999999998</v>
      </c>
      <c r="IW35" s="204">
        <v>22029.99</v>
      </c>
      <c r="IX35" s="203" t="s">
        <v>158</v>
      </c>
      <c r="IY35" s="204">
        <v>28818</v>
      </c>
      <c r="IZ35" s="204">
        <v>47533</v>
      </c>
      <c r="JA35" s="204">
        <v>758414.09600000002</v>
      </c>
      <c r="JB35" s="204">
        <v>934898.41</v>
      </c>
      <c r="JC35" s="204">
        <v>583</v>
      </c>
      <c r="JD35" s="204">
        <v>5506</v>
      </c>
      <c r="JE35" s="204">
        <v>374278.64199999999</v>
      </c>
      <c r="JF35" s="204">
        <v>423252.78</v>
      </c>
      <c r="JG35" s="204">
        <v>23637</v>
      </c>
      <c r="JH35" s="204">
        <v>34479</v>
      </c>
      <c r="JI35" s="204">
        <v>341672.266</v>
      </c>
      <c r="JJ35" s="204">
        <v>450984.12</v>
      </c>
      <c r="JK35" s="203" t="s">
        <v>158</v>
      </c>
      <c r="JL35" s="204">
        <v>4598</v>
      </c>
      <c r="JM35" s="204">
        <v>7548</v>
      </c>
      <c r="JN35" s="204">
        <v>42463.188000000002</v>
      </c>
      <c r="JO35" s="204">
        <v>60661.51</v>
      </c>
      <c r="JP35" s="204">
        <v>12192</v>
      </c>
      <c r="JQ35" s="204">
        <v>13954</v>
      </c>
      <c r="JR35" s="204">
        <v>145498.033</v>
      </c>
      <c r="JS35" s="204">
        <v>196454.58</v>
      </c>
      <c r="JT35" s="204">
        <v>561</v>
      </c>
      <c r="JU35" s="204">
        <v>13281</v>
      </c>
      <c r="JV35" s="204">
        <v>2915.3490000000002</v>
      </c>
      <c r="JW35" s="204">
        <v>8982.4490000000005</v>
      </c>
      <c r="JX35" s="204">
        <v>57</v>
      </c>
      <c r="JY35" s="204">
        <v>383</v>
      </c>
      <c r="JZ35" s="204">
        <v>3024.6860000000001</v>
      </c>
      <c r="KA35" s="204">
        <v>4320.9799999999996</v>
      </c>
    </row>
    <row r="36" spans="1:287" s="190" customFormat="1" ht="11.25" customHeight="1" x14ac:dyDescent="0.15">
      <c r="A36" s="203" t="s">
        <v>23</v>
      </c>
      <c r="B36" s="204">
        <v>3408344</v>
      </c>
      <c r="C36" s="204">
        <v>43236232.640000001</v>
      </c>
      <c r="D36" s="204">
        <v>3393666</v>
      </c>
      <c r="E36" s="204">
        <v>39769389.824000001</v>
      </c>
      <c r="F36" s="204">
        <v>50603972.559</v>
      </c>
      <c r="G36" s="204">
        <v>14678</v>
      </c>
      <c r="H36" s="204">
        <v>3466842.8160000001</v>
      </c>
      <c r="I36" s="204">
        <v>2142508</v>
      </c>
      <c r="J36" s="204">
        <v>3166291</v>
      </c>
      <c r="K36" s="204">
        <v>30919523.184</v>
      </c>
      <c r="L36" s="204">
        <v>38735157.990000002</v>
      </c>
      <c r="M36" s="203" t="s">
        <v>159</v>
      </c>
      <c r="N36" s="204">
        <v>23047</v>
      </c>
      <c r="O36" s="204">
        <v>226120</v>
      </c>
      <c r="P36" s="204">
        <v>11707418.726</v>
      </c>
      <c r="Q36" s="204">
        <v>13091293.039999999</v>
      </c>
      <c r="R36" s="204">
        <v>1682142</v>
      </c>
      <c r="S36" s="204">
        <v>2275766</v>
      </c>
      <c r="T36" s="204">
        <v>15500032.772</v>
      </c>
      <c r="U36" s="204">
        <v>20420136.780000001</v>
      </c>
      <c r="V36" s="204">
        <v>437319</v>
      </c>
      <c r="W36" s="204">
        <v>664405</v>
      </c>
      <c r="X36" s="204">
        <v>3712071.6860000002</v>
      </c>
      <c r="Y36" s="204">
        <v>5223728.17</v>
      </c>
      <c r="Z36" s="203" t="s">
        <v>159</v>
      </c>
      <c r="AA36" s="204">
        <v>1152952</v>
      </c>
      <c r="AB36" s="204">
        <v>1336108</v>
      </c>
      <c r="AC36" s="204">
        <v>7941079.5259999996</v>
      </c>
      <c r="AD36" s="204">
        <v>10674221.32</v>
      </c>
      <c r="AE36" s="204">
        <v>21046</v>
      </c>
      <c r="AF36" s="204">
        <v>530139</v>
      </c>
      <c r="AG36" s="204">
        <v>114818.602</v>
      </c>
      <c r="AH36" s="204">
        <v>352237.08199999999</v>
      </c>
      <c r="AI36" s="204">
        <v>3000</v>
      </c>
      <c r="AJ36" s="204">
        <v>16088</v>
      </c>
      <c r="AK36" s="204">
        <v>150173.95300000001</v>
      </c>
      <c r="AL36" s="204">
        <v>202783.64</v>
      </c>
      <c r="AM36" s="203" t="s">
        <v>159</v>
      </c>
      <c r="AN36" s="204">
        <v>2</v>
      </c>
      <c r="AO36" s="204">
        <v>32</v>
      </c>
      <c r="AP36" s="204">
        <v>22.25</v>
      </c>
      <c r="AQ36" s="204">
        <v>87979</v>
      </c>
      <c r="AR36" s="204">
        <v>452177.01400000002</v>
      </c>
      <c r="AS36" s="204">
        <v>639572.527</v>
      </c>
      <c r="AT36" s="204" t="s">
        <v>62</v>
      </c>
      <c r="AU36" s="204" t="s">
        <v>62</v>
      </c>
      <c r="AV36" s="204" t="s">
        <v>62</v>
      </c>
      <c r="AW36" s="204">
        <v>579</v>
      </c>
      <c r="AX36" s="204">
        <v>41569.451000000001</v>
      </c>
      <c r="AY36" s="204">
        <v>198</v>
      </c>
      <c r="AZ36" s="204">
        <v>7354.7820000000002</v>
      </c>
      <c r="BA36" s="203" t="s">
        <v>159</v>
      </c>
      <c r="BB36" s="204">
        <v>269</v>
      </c>
      <c r="BC36" s="204">
        <v>9606.65</v>
      </c>
      <c r="BD36" s="204">
        <v>118</v>
      </c>
      <c r="BE36" s="204">
        <v>2726.5050000000001</v>
      </c>
      <c r="BF36" s="204">
        <v>11252</v>
      </c>
      <c r="BG36" s="204">
        <v>352396</v>
      </c>
      <c r="BH36" s="204">
        <v>1981692.8810000001</v>
      </c>
      <c r="BI36" s="204">
        <v>242</v>
      </c>
      <c r="BJ36" s="204">
        <v>11980</v>
      </c>
      <c r="BK36" s="204">
        <v>1948</v>
      </c>
      <c r="BL36" s="204">
        <v>946560</v>
      </c>
      <c r="BM36" s="203" t="s">
        <v>159</v>
      </c>
      <c r="BN36" s="204">
        <v>1236</v>
      </c>
      <c r="BO36" s="204">
        <v>104149</v>
      </c>
      <c r="BP36" s="204">
        <v>526609.93500000006</v>
      </c>
      <c r="BQ36" s="204">
        <v>3759</v>
      </c>
      <c r="BR36" s="204">
        <v>72001.159</v>
      </c>
      <c r="BS36" s="204">
        <v>2302</v>
      </c>
      <c r="BT36" s="204">
        <v>58336.748</v>
      </c>
      <c r="BU36" s="204" t="s">
        <v>62</v>
      </c>
      <c r="BV36" s="204" t="s">
        <v>62</v>
      </c>
      <c r="BW36" s="204">
        <v>7225</v>
      </c>
      <c r="BX36" s="204">
        <v>191595.29500000001</v>
      </c>
      <c r="BY36" s="204">
        <v>4536</v>
      </c>
      <c r="BZ36" s="204">
        <v>120925.39200000001</v>
      </c>
      <c r="CA36" s="204">
        <v>2689</v>
      </c>
      <c r="CB36" s="204">
        <v>70669.903000000006</v>
      </c>
      <c r="CC36" s="203" t="s">
        <v>159</v>
      </c>
      <c r="CD36" s="204">
        <v>1167406</v>
      </c>
      <c r="CE36" s="204">
        <v>1699252</v>
      </c>
      <c r="CF36" s="204">
        <v>16644204.497</v>
      </c>
      <c r="CG36" s="204">
        <v>21166246.579999998</v>
      </c>
      <c r="CH36" s="204">
        <v>11402</v>
      </c>
      <c r="CI36" s="204">
        <v>101102</v>
      </c>
      <c r="CJ36" s="204">
        <v>5949130.7120000003</v>
      </c>
      <c r="CK36" s="204">
        <v>6657914.5499999998</v>
      </c>
      <c r="CL36" s="204">
        <v>898113</v>
      </c>
      <c r="CM36" s="204">
        <v>1191053</v>
      </c>
      <c r="CN36" s="204">
        <v>8404006.8880000003</v>
      </c>
      <c r="CO36" s="204">
        <v>11247416.67</v>
      </c>
      <c r="CP36" s="203" t="s">
        <v>159</v>
      </c>
      <c r="CQ36" s="204">
        <v>257891</v>
      </c>
      <c r="CR36" s="204">
        <v>407097</v>
      </c>
      <c r="CS36" s="204">
        <v>2291066.8969999999</v>
      </c>
      <c r="CT36" s="204">
        <v>3260915.36</v>
      </c>
      <c r="CU36" s="204">
        <v>600115</v>
      </c>
      <c r="CV36" s="204">
        <v>674963</v>
      </c>
      <c r="CW36" s="204">
        <v>4376457.9570000004</v>
      </c>
      <c r="CX36" s="204">
        <v>5970384.3499999996</v>
      </c>
      <c r="CY36" s="204">
        <v>10473</v>
      </c>
      <c r="CZ36" s="204">
        <v>231790</v>
      </c>
      <c r="DA36" s="204">
        <v>50933.059000000001</v>
      </c>
      <c r="DB36" s="204">
        <v>154713.87899999999</v>
      </c>
      <c r="DC36" s="203" t="s">
        <v>159</v>
      </c>
      <c r="DD36" s="204">
        <v>537</v>
      </c>
      <c r="DE36" s="204">
        <v>2822</v>
      </c>
      <c r="DF36" s="204">
        <v>28328.298999999999</v>
      </c>
      <c r="DG36" s="204">
        <v>38310.15</v>
      </c>
      <c r="DH36" s="204">
        <v>1</v>
      </c>
      <c r="DI36" s="204">
        <v>26</v>
      </c>
      <c r="DJ36" s="204">
        <v>18.5</v>
      </c>
      <c r="DK36" s="204">
        <v>62717</v>
      </c>
      <c r="DL36" s="204">
        <v>309079.89299999998</v>
      </c>
      <c r="DM36" s="204">
        <v>438326.32900000003</v>
      </c>
      <c r="DN36" s="204" t="s">
        <v>62</v>
      </c>
      <c r="DO36" s="204" t="s">
        <v>62</v>
      </c>
      <c r="DP36" s="204" t="s">
        <v>62</v>
      </c>
      <c r="DQ36" s="203" t="s">
        <v>159</v>
      </c>
      <c r="DR36" s="204">
        <v>400</v>
      </c>
      <c r="DS36" s="204">
        <v>28024.102999999999</v>
      </c>
      <c r="DT36" s="204">
        <v>146</v>
      </c>
      <c r="DU36" s="204">
        <v>5128.5150000000003</v>
      </c>
      <c r="DV36" s="204">
        <v>152</v>
      </c>
      <c r="DW36" s="204">
        <v>4574.0659999999998</v>
      </c>
      <c r="DX36" s="204">
        <v>92</v>
      </c>
      <c r="DY36" s="204">
        <v>1991.0229999999999</v>
      </c>
      <c r="DZ36" s="204">
        <v>13876</v>
      </c>
      <c r="EA36" s="204">
        <v>456545</v>
      </c>
      <c r="EB36" s="204">
        <v>3116636.8160000001</v>
      </c>
      <c r="EC36" s="204">
        <v>11252</v>
      </c>
      <c r="ED36" s="204">
        <v>352396</v>
      </c>
      <c r="EE36" s="204">
        <v>1981692.8810000001</v>
      </c>
      <c r="EF36" s="204">
        <v>153</v>
      </c>
      <c r="EG36" s="204">
        <v>7530</v>
      </c>
      <c r="EH36" s="203" t="s">
        <v>159</v>
      </c>
      <c r="EI36" s="204">
        <v>1235</v>
      </c>
      <c r="EJ36" s="204">
        <v>600804</v>
      </c>
      <c r="EK36" s="204">
        <v>1236</v>
      </c>
      <c r="EL36" s="204">
        <v>104149</v>
      </c>
      <c r="EM36" s="204">
        <v>526609.93500000006</v>
      </c>
      <c r="EN36" s="204">
        <v>837255</v>
      </c>
      <c r="EO36" s="204">
        <v>1233020</v>
      </c>
      <c r="EP36" s="204">
        <v>10888819.765000001</v>
      </c>
      <c r="EQ36" s="204">
        <v>13661060.890000001</v>
      </c>
      <c r="ER36" s="204">
        <v>9074</v>
      </c>
      <c r="ES36" s="204">
        <v>94993</v>
      </c>
      <c r="ET36" s="204">
        <v>4188743.3849999998</v>
      </c>
      <c r="EU36" s="204">
        <v>4720553.38</v>
      </c>
      <c r="EV36" s="203" t="s">
        <v>159</v>
      </c>
      <c r="EW36" s="204">
        <v>672159</v>
      </c>
      <c r="EX36" s="204">
        <v>920350</v>
      </c>
      <c r="EY36" s="204">
        <v>5529219.9110000003</v>
      </c>
      <c r="EZ36" s="204">
        <v>7297151.96</v>
      </c>
      <c r="FA36" s="204">
        <v>156022</v>
      </c>
      <c r="FB36" s="204">
        <v>217677</v>
      </c>
      <c r="FC36" s="204">
        <v>1170856.469</v>
      </c>
      <c r="FD36" s="204">
        <v>1643355.55</v>
      </c>
      <c r="FE36" s="204">
        <v>475589</v>
      </c>
      <c r="FF36" s="204">
        <v>573413</v>
      </c>
      <c r="FG36" s="204">
        <v>2790499.0159999998</v>
      </c>
      <c r="FH36" s="204">
        <v>3745045.07</v>
      </c>
      <c r="FI36" s="203" t="s">
        <v>159</v>
      </c>
      <c r="FJ36" s="204">
        <v>8106</v>
      </c>
      <c r="FK36" s="204">
        <v>222872</v>
      </c>
      <c r="FL36" s="204">
        <v>47493.35</v>
      </c>
      <c r="FM36" s="204">
        <v>145984.44</v>
      </c>
      <c r="FN36" s="204">
        <v>2306</v>
      </c>
      <c r="FO36" s="204">
        <v>11823</v>
      </c>
      <c r="FP36" s="204">
        <v>108692.162</v>
      </c>
      <c r="FQ36" s="204">
        <v>148139.16</v>
      </c>
      <c r="FR36" s="204">
        <v>1</v>
      </c>
      <c r="FS36" s="204">
        <v>6</v>
      </c>
      <c r="FT36" s="204">
        <v>3.75</v>
      </c>
      <c r="FU36" s="204">
        <v>25262</v>
      </c>
      <c r="FV36" s="204">
        <v>143097.12100000001</v>
      </c>
      <c r="FW36" s="204">
        <v>201246.198</v>
      </c>
      <c r="FX36" s="203" t="s">
        <v>159</v>
      </c>
      <c r="FY36" s="204" t="s">
        <v>62</v>
      </c>
      <c r="FZ36" s="204" t="s">
        <v>62</v>
      </c>
      <c r="GA36" s="204" t="s">
        <v>62</v>
      </c>
      <c r="GB36" s="204">
        <v>179</v>
      </c>
      <c r="GC36" s="204">
        <v>13545.348</v>
      </c>
      <c r="GD36" s="204">
        <v>52</v>
      </c>
      <c r="GE36" s="204">
        <v>2226.2669999999998</v>
      </c>
      <c r="GF36" s="204">
        <v>117</v>
      </c>
      <c r="GG36" s="204">
        <v>5032.5839999999998</v>
      </c>
      <c r="GH36" s="204">
        <v>26</v>
      </c>
      <c r="GI36" s="204">
        <v>735.48199999999997</v>
      </c>
      <c r="GJ36" s="204">
        <v>802</v>
      </c>
      <c r="GK36" s="204">
        <v>350206</v>
      </c>
      <c r="GL36" s="204">
        <v>89</v>
      </c>
      <c r="GM36" s="204">
        <v>4450</v>
      </c>
      <c r="GN36" s="203" t="s">
        <v>159</v>
      </c>
      <c r="GO36" s="204">
        <v>713</v>
      </c>
      <c r="GP36" s="204">
        <v>345756</v>
      </c>
      <c r="GQ36" s="204">
        <v>191243</v>
      </c>
      <c r="GR36" s="204">
        <v>289627</v>
      </c>
      <c r="GS36" s="204">
        <v>2541782.8859999999</v>
      </c>
      <c r="GT36" s="204">
        <v>3026876.61</v>
      </c>
      <c r="GU36" s="204">
        <v>2775</v>
      </c>
      <c r="GV36" s="204">
        <v>18176</v>
      </c>
      <c r="GW36" s="204">
        <v>1110632.0490000001</v>
      </c>
      <c r="GX36" s="204">
        <v>1241604.46</v>
      </c>
      <c r="GY36" s="204">
        <v>168555</v>
      </c>
      <c r="GZ36" s="204">
        <v>247731</v>
      </c>
      <c r="HA36" s="204">
        <v>1309014.6850000001</v>
      </c>
      <c r="HB36" s="204">
        <v>1632601.96</v>
      </c>
      <c r="HC36" s="203" t="s">
        <v>159</v>
      </c>
      <c r="HD36" s="204">
        <v>19913</v>
      </c>
      <c r="HE36" s="204">
        <v>23720</v>
      </c>
      <c r="HF36" s="204">
        <v>122136.152</v>
      </c>
      <c r="HG36" s="204">
        <v>152670.19</v>
      </c>
      <c r="HH36" s="204">
        <v>133231</v>
      </c>
      <c r="HI36" s="204">
        <v>179720</v>
      </c>
      <c r="HJ36" s="204">
        <v>523627.44799999997</v>
      </c>
      <c r="HK36" s="204">
        <v>645501.26</v>
      </c>
      <c r="HL36" s="204">
        <v>2318</v>
      </c>
      <c r="HM36" s="204">
        <v>35926</v>
      </c>
      <c r="HN36" s="204">
        <v>7210.23</v>
      </c>
      <c r="HO36" s="204">
        <v>23050.34</v>
      </c>
      <c r="HP36" s="204">
        <v>411</v>
      </c>
      <c r="HQ36" s="204">
        <v>1643</v>
      </c>
      <c r="HR36" s="204">
        <v>19178.567999999999</v>
      </c>
      <c r="HS36" s="204">
        <v>23973.21</v>
      </c>
      <c r="HT36" s="203" t="s">
        <v>159</v>
      </c>
      <c r="HU36" s="204">
        <v>106926</v>
      </c>
      <c r="HV36" s="204">
        <v>184192</v>
      </c>
      <c r="HW36" s="204">
        <v>2762526.4160000002</v>
      </c>
      <c r="HX36" s="204">
        <v>3116692.42</v>
      </c>
      <c r="HY36" s="204">
        <v>2083</v>
      </c>
      <c r="HZ36" s="204">
        <v>25131</v>
      </c>
      <c r="IA36" s="204">
        <v>1300584.3540000001</v>
      </c>
      <c r="IB36" s="204">
        <v>1397952.16</v>
      </c>
      <c r="IC36" s="204">
        <v>87064</v>
      </c>
      <c r="ID36" s="204">
        <v>128851</v>
      </c>
      <c r="IE36" s="204">
        <v>1263822.83</v>
      </c>
      <c r="IF36" s="204">
        <v>1473357.8</v>
      </c>
      <c r="IG36" s="203" t="s">
        <v>159</v>
      </c>
      <c r="IH36" s="204">
        <v>17779</v>
      </c>
      <c r="II36" s="204">
        <v>30210</v>
      </c>
      <c r="IJ36" s="204">
        <v>198119.23199999999</v>
      </c>
      <c r="IK36" s="204">
        <v>245382.46</v>
      </c>
      <c r="IL36" s="204">
        <v>60140</v>
      </c>
      <c r="IM36" s="204">
        <v>68375</v>
      </c>
      <c r="IN36" s="204">
        <v>614363.80799999996</v>
      </c>
      <c r="IO36" s="204">
        <v>739894.48</v>
      </c>
      <c r="IP36" s="204">
        <v>1988</v>
      </c>
      <c r="IQ36" s="204">
        <v>63583</v>
      </c>
      <c r="IR36" s="204">
        <v>13779.608</v>
      </c>
      <c r="IS36" s="204">
        <v>43384.218000000001</v>
      </c>
      <c r="IT36" s="204">
        <v>133</v>
      </c>
      <c r="IU36" s="204">
        <v>1051</v>
      </c>
      <c r="IV36" s="204">
        <v>9725.0040000000008</v>
      </c>
      <c r="IW36" s="204">
        <v>11436.49</v>
      </c>
      <c r="IX36" s="203" t="s">
        <v>159</v>
      </c>
      <c r="IY36" s="204">
        <v>30921</v>
      </c>
      <c r="IZ36" s="204">
        <v>49827</v>
      </c>
      <c r="JA36" s="204">
        <v>623972.50600000005</v>
      </c>
      <c r="JB36" s="204">
        <v>791158.1</v>
      </c>
      <c r="JC36" s="204">
        <v>488</v>
      </c>
      <c r="JD36" s="204">
        <v>4894</v>
      </c>
      <c r="JE36" s="204">
        <v>268960.27500000002</v>
      </c>
      <c r="JF36" s="204">
        <v>314872.95</v>
      </c>
      <c r="JG36" s="204">
        <v>24806</v>
      </c>
      <c r="JH36" s="204">
        <v>35512</v>
      </c>
      <c r="JI36" s="204">
        <v>302983.14299999998</v>
      </c>
      <c r="JJ36" s="204">
        <v>402210.35</v>
      </c>
      <c r="JK36" s="203" t="s">
        <v>159</v>
      </c>
      <c r="JL36" s="204">
        <v>5627</v>
      </c>
      <c r="JM36" s="204">
        <v>9421</v>
      </c>
      <c r="JN36" s="204">
        <v>52029.088000000003</v>
      </c>
      <c r="JO36" s="204">
        <v>74074.8</v>
      </c>
      <c r="JP36" s="204">
        <v>17108</v>
      </c>
      <c r="JQ36" s="204">
        <v>19357</v>
      </c>
      <c r="JR36" s="204">
        <v>159758.745</v>
      </c>
      <c r="JS36" s="204">
        <v>218897.42</v>
      </c>
      <c r="JT36" s="204">
        <v>479</v>
      </c>
      <c r="JU36" s="204">
        <v>11894</v>
      </c>
      <c r="JV36" s="204">
        <v>2612.585</v>
      </c>
      <c r="JW36" s="204">
        <v>8154.5450000000001</v>
      </c>
      <c r="JX36" s="204">
        <v>24</v>
      </c>
      <c r="JY36" s="204">
        <v>392</v>
      </c>
      <c r="JZ36" s="204">
        <v>3428.4879999999998</v>
      </c>
      <c r="KA36" s="204">
        <v>4897.84</v>
      </c>
    </row>
    <row r="37" spans="1:287" s="190" customFormat="1" ht="11.25" customHeight="1" x14ac:dyDescent="0.15">
      <c r="A37" s="203" t="s">
        <v>24</v>
      </c>
      <c r="B37" s="204">
        <v>7989745</v>
      </c>
      <c r="C37" s="204">
        <v>106400989.61300001</v>
      </c>
      <c r="D37" s="204">
        <v>7954690</v>
      </c>
      <c r="E37" s="204">
        <v>98333390.004999995</v>
      </c>
      <c r="F37" s="204">
        <v>124478732.36</v>
      </c>
      <c r="G37" s="204">
        <v>35055</v>
      </c>
      <c r="H37" s="204">
        <v>8067599.608</v>
      </c>
      <c r="I37" s="204">
        <v>5091659</v>
      </c>
      <c r="J37" s="204">
        <v>7264482</v>
      </c>
      <c r="K37" s="204">
        <v>76229786.371000007</v>
      </c>
      <c r="L37" s="204">
        <v>95090607.299999997</v>
      </c>
      <c r="M37" s="203" t="s">
        <v>160</v>
      </c>
      <c r="N37" s="204">
        <v>54328</v>
      </c>
      <c r="O37" s="204">
        <v>512662</v>
      </c>
      <c r="P37" s="204">
        <v>29956433.883000001</v>
      </c>
      <c r="Q37" s="204">
        <v>33258987.57</v>
      </c>
      <c r="R37" s="204">
        <v>3962670</v>
      </c>
      <c r="S37" s="204">
        <v>5178781</v>
      </c>
      <c r="T37" s="204">
        <v>37285005.579000004</v>
      </c>
      <c r="U37" s="204">
        <v>49180222.380000003</v>
      </c>
      <c r="V37" s="204">
        <v>1074661</v>
      </c>
      <c r="W37" s="204">
        <v>1573039</v>
      </c>
      <c r="X37" s="204">
        <v>8988346.909</v>
      </c>
      <c r="Y37" s="204">
        <v>12651397.35</v>
      </c>
      <c r="Z37" s="203" t="s">
        <v>160</v>
      </c>
      <c r="AA37" s="204">
        <v>2602917</v>
      </c>
      <c r="AB37" s="204">
        <v>2961302</v>
      </c>
      <c r="AC37" s="204">
        <v>20048301.081999999</v>
      </c>
      <c r="AD37" s="204">
        <v>26660788.370000001</v>
      </c>
      <c r="AE37" s="204">
        <v>50883</v>
      </c>
      <c r="AF37" s="204">
        <v>1205134</v>
      </c>
      <c r="AG37" s="204">
        <v>263776.90500000003</v>
      </c>
      <c r="AH37" s="204">
        <v>803183.27300000004</v>
      </c>
      <c r="AI37" s="204">
        <v>6103</v>
      </c>
      <c r="AJ37" s="204">
        <v>31106</v>
      </c>
      <c r="AK37" s="204">
        <v>279432.43800000002</v>
      </c>
      <c r="AL37" s="204">
        <v>380745.772</v>
      </c>
      <c r="AM37" s="203" t="s">
        <v>160</v>
      </c>
      <c r="AN37" s="204">
        <v>2</v>
      </c>
      <c r="AO37" s="204">
        <v>15</v>
      </c>
      <c r="AP37" s="204">
        <v>9.5</v>
      </c>
      <c r="AQ37" s="204">
        <v>235396</v>
      </c>
      <c r="AR37" s="204">
        <v>1090938.679</v>
      </c>
      <c r="AS37" s="204">
        <v>1543390.0449999999</v>
      </c>
      <c r="AT37" s="204">
        <v>1</v>
      </c>
      <c r="AU37" s="204">
        <v>17.600000000000001</v>
      </c>
      <c r="AV37" s="204">
        <v>17.600000000000001</v>
      </c>
      <c r="AW37" s="204">
        <v>891</v>
      </c>
      <c r="AX37" s="204">
        <v>54327.635000000002</v>
      </c>
      <c r="AY37" s="204">
        <v>480</v>
      </c>
      <c r="AZ37" s="204">
        <v>19393.376</v>
      </c>
      <c r="BA37" s="203" t="s">
        <v>160</v>
      </c>
      <c r="BB37" s="204">
        <v>509</v>
      </c>
      <c r="BC37" s="204">
        <v>14011.303</v>
      </c>
      <c r="BD37" s="204">
        <v>254</v>
      </c>
      <c r="BE37" s="204">
        <v>7295.2569999999996</v>
      </c>
      <c r="BF37" s="204">
        <v>26860</v>
      </c>
      <c r="BG37" s="204">
        <v>839407</v>
      </c>
      <c r="BH37" s="204">
        <v>4502825.108</v>
      </c>
      <c r="BI37" s="204">
        <v>538</v>
      </c>
      <c r="BJ37" s="204">
        <v>26694.36</v>
      </c>
      <c r="BK37" s="204">
        <v>4783</v>
      </c>
      <c r="BL37" s="204">
        <v>2321356</v>
      </c>
      <c r="BM37" s="203" t="s">
        <v>160</v>
      </c>
      <c r="BN37" s="204">
        <v>2874</v>
      </c>
      <c r="BO37" s="204">
        <v>244481</v>
      </c>
      <c r="BP37" s="204">
        <v>1216724.1399999999</v>
      </c>
      <c r="BQ37" s="204">
        <v>10035</v>
      </c>
      <c r="BR37" s="204">
        <v>168488.709</v>
      </c>
      <c r="BS37" s="204">
        <v>6439</v>
      </c>
      <c r="BT37" s="204">
        <v>157563.17300000001</v>
      </c>
      <c r="BU37" s="204">
        <v>4</v>
      </c>
      <c r="BV37" s="204">
        <v>47.976999999999997</v>
      </c>
      <c r="BW37" s="204">
        <v>18608</v>
      </c>
      <c r="BX37" s="204">
        <v>421079.45299999998</v>
      </c>
      <c r="BY37" s="204">
        <v>11406</v>
      </c>
      <c r="BZ37" s="204">
        <v>242209.72</v>
      </c>
      <c r="CA37" s="204">
        <v>7202</v>
      </c>
      <c r="CB37" s="204">
        <v>178869.73300000001</v>
      </c>
      <c r="CC37" s="203" t="s">
        <v>160</v>
      </c>
      <c r="CD37" s="204">
        <v>2902298</v>
      </c>
      <c r="CE37" s="204">
        <v>4058317</v>
      </c>
      <c r="CF37" s="204">
        <v>41706488.504000001</v>
      </c>
      <c r="CG37" s="204">
        <v>52880875.219999999</v>
      </c>
      <c r="CH37" s="204">
        <v>27531</v>
      </c>
      <c r="CI37" s="204">
        <v>222869</v>
      </c>
      <c r="CJ37" s="204">
        <v>15172016.35</v>
      </c>
      <c r="CK37" s="204">
        <v>16868606.879999999</v>
      </c>
      <c r="CL37" s="204">
        <v>2209981</v>
      </c>
      <c r="CM37" s="204">
        <v>2833782</v>
      </c>
      <c r="CN37" s="204">
        <v>20788661.118000001</v>
      </c>
      <c r="CO37" s="204">
        <v>27845277.59</v>
      </c>
      <c r="CP37" s="203" t="s">
        <v>160</v>
      </c>
      <c r="CQ37" s="204">
        <v>664786</v>
      </c>
      <c r="CR37" s="204">
        <v>1001666</v>
      </c>
      <c r="CS37" s="204">
        <v>5745811.0360000003</v>
      </c>
      <c r="CT37" s="204">
        <v>8166990.75</v>
      </c>
      <c r="CU37" s="204">
        <v>1457948</v>
      </c>
      <c r="CV37" s="204">
        <v>1625008</v>
      </c>
      <c r="CW37" s="204">
        <v>11273542.050000001</v>
      </c>
      <c r="CX37" s="204">
        <v>15269470.470000001</v>
      </c>
      <c r="CY37" s="204">
        <v>26369</v>
      </c>
      <c r="CZ37" s="204">
        <v>509560</v>
      </c>
      <c r="DA37" s="204">
        <v>111421.825</v>
      </c>
      <c r="DB37" s="204">
        <v>342440.853</v>
      </c>
      <c r="DC37" s="203" t="s">
        <v>160</v>
      </c>
      <c r="DD37" s="204">
        <v>1082</v>
      </c>
      <c r="DE37" s="204">
        <v>6067</v>
      </c>
      <c r="DF37" s="204">
        <v>50843.991000000002</v>
      </c>
      <c r="DG37" s="204">
        <v>71627.991999999998</v>
      </c>
      <c r="DH37" s="204">
        <v>1</v>
      </c>
      <c r="DI37" s="204">
        <v>5</v>
      </c>
      <c r="DJ37" s="204">
        <v>3.25</v>
      </c>
      <c r="DK37" s="204">
        <v>167713</v>
      </c>
      <c r="DL37" s="204">
        <v>742437.701</v>
      </c>
      <c r="DM37" s="204">
        <v>1053328.091</v>
      </c>
      <c r="DN37" s="204" t="s">
        <v>62</v>
      </c>
      <c r="DO37" s="204" t="s">
        <v>62</v>
      </c>
      <c r="DP37" s="204" t="s">
        <v>62</v>
      </c>
      <c r="DQ37" s="203" t="s">
        <v>160</v>
      </c>
      <c r="DR37" s="204">
        <v>668</v>
      </c>
      <c r="DS37" s="204">
        <v>38678.885000000002</v>
      </c>
      <c r="DT37" s="204">
        <v>354</v>
      </c>
      <c r="DU37" s="204">
        <v>14110.431</v>
      </c>
      <c r="DV37" s="204">
        <v>276</v>
      </c>
      <c r="DW37" s="204">
        <v>7356.7560000000003</v>
      </c>
      <c r="DX37" s="204">
        <v>158</v>
      </c>
      <c r="DY37" s="204">
        <v>4970.5420000000004</v>
      </c>
      <c r="DZ37" s="204">
        <v>33031</v>
      </c>
      <c r="EA37" s="204">
        <v>1083888</v>
      </c>
      <c r="EB37" s="204">
        <v>7165979.608</v>
      </c>
      <c r="EC37" s="204">
        <v>26860</v>
      </c>
      <c r="ED37" s="204">
        <v>839407</v>
      </c>
      <c r="EE37" s="204">
        <v>4502825.108</v>
      </c>
      <c r="EF37" s="204">
        <v>354</v>
      </c>
      <c r="EG37" s="204">
        <v>17494.36</v>
      </c>
      <c r="EH37" s="203" t="s">
        <v>160</v>
      </c>
      <c r="EI37" s="204">
        <v>2943</v>
      </c>
      <c r="EJ37" s="204">
        <v>1428936</v>
      </c>
      <c r="EK37" s="204">
        <v>2874</v>
      </c>
      <c r="EL37" s="204">
        <v>244481</v>
      </c>
      <c r="EM37" s="204">
        <v>1216724.1399999999</v>
      </c>
      <c r="EN37" s="204">
        <v>1865401</v>
      </c>
      <c r="EO37" s="204">
        <v>2685453</v>
      </c>
      <c r="EP37" s="204">
        <v>26630451.714000002</v>
      </c>
      <c r="EQ37" s="204">
        <v>33116756.120000001</v>
      </c>
      <c r="ER37" s="204">
        <v>20915</v>
      </c>
      <c r="ES37" s="204">
        <v>225472</v>
      </c>
      <c r="ET37" s="204">
        <v>11043151.761</v>
      </c>
      <c r="EU37" s="204">
        <v>12330010.859999999</v>
      </c>
      <c r="EV37" s="203" t="s">
        <v>160</v>
      </c>
      <c r="EW37" s="204">
        <v>1491580</v>
      </c>
      <c r="EX37" s="204">
        <v>1979846</v>
      </c>
      <c r="EY37" s="204">
        <v>12917804.013</v>
      </c>
      <c r="EZ37" s="204">
        <v>17034354.359999999</v>
      </c>
      <c r="FA37" s="204">
        <v>352906</v>
      </c>
      <c r="FB37" s="204">
        <v>480135</v>
      </c>
      <c r="FC37" s="204">
        <v>2669495.94</v>
      </c>
      <c r="FD37" s="204">
        <v>3752390.9</v>
      </c>
      <c r="FE37" s="204">
        <v>965996</v>
      </c>
      <c r="FF37" s="204">
        <v>1133930</v>
      </c>
      <c r="FG37" s="204">
        <v>6792289.8080000002</v>
      </c>
      <c r="FH37" s="204">
        <v>8956528.2699999996</v>
      </c>
      <c r="FI37" s="203" t="s">
        <v>160</v>
      </c>
      <c r="FJ37" s="204">
        <v>18890</v>
      </c>
      <c r="FK37" s="204">
        <v>536687</v>
      </c>
      <c r="FL37" s="204">
        <v>117053.12300000001</v>
      </c>
      <c r="FM37" s="204">
        <v>352417.50300000003</v>
      </c>
      <c r="FN37" s="204">
        <v>4686</v>
      </c>
      <c r="FO37" s="204">
        <v>22903</v>
      </c>
      <c r="FP37" s="204">
        <v>199286.73699999999</v>
      </c>
      <c r="FQ37" s="204">
        <v>275303.09999999998</v>
      </c>
      <c r="FR37" s="204">
        <v>1</v>
      </c>
      <c r="FS37" s="204">
        <v>10</v>
      </c>
      <c r="FT37" s="204">
        <v>6.25</v>
      </c>
      <c r="FU37" s="204">
        <v>67683</v>
      </c>
      <c r="FV37" s="204">
        <v>348500.978</v>
      </c>
      <c r="FW37" s="204">
        <v>490061.95400000003</v>
      </c>
      <c r="FX37" s="203" t="s">
        <v>160</v>
      </c>
      <c r="FY37" s="204">
        <v>1</v>
      </c>
      <c r="FZ37" s="204">
        <v>17.600000000000001</v>
      </c>
      <c r="GA37" s="204">
        <v>17.600000000000001</v>
      </c>
      <c r="GB37" s="204">
        <v>223</v>
      </c>
      <c r="GC37" s="204">
        <v>15648.75</v>
      </c>
      <c r="GD37" s="204">
        <v>126</v>
      </c>
      <c r="GE37" s="204">
        <v>5282.9449999999997</v>
      </c>
      <c r="GF37" s="204">
        <v>233</v>
      </c>
      <c r="GG37" s="204">
        <v>6654.5469999999996</v>
      </c>
      <c r="GH37" s="204">
        <v>96</v>
      </c>
      <c r="GI37" s="204">
        <v>2324.7150000000001</v>
      </c>
      <c r="GJ37" s="204">
        <v>2024</v>
      </c>
      <c r="GK37" s="204">
        <v>901620</v>
      </c>
      <c r="GL37" s="204">
        <v>184</v>
      </c>
      <c r="GM37" s="204">
        <v>9200</v>
      </c>
      <c r="GN37" s="203" t="s">
        <v>160</v>
      </c>
      <c r="GO37" s="204">
        <v>1840</v>
      </c>
      <c r="GP37" s="204">
        <v>892420</v>
      </c>
      <c r="GQ37" s="204">
        <v>381951</v>
      </c>
      <c r="GR37" s="204">
        <v>554182</v>
      </c>
      <c r="GS37" s="204">
        <v>5899121.0140000004</v>
      </c>
      <c r="GT37" s="204">
        <v>6926861.8200000003</v>
      </c>
      <c r="GU37" s="204">
        <v>5714</v>
      </c>
      <c r="GV37" s="204">
        <v>37557</v>
      </c>
      <c r="GW37" s="204">
        <v>2935216.2990000001</v>
      </c>
      <c r="GX37" s="204">
        <v>3226121.13</v>
      </c>
      <c r="GY37" s="204">
        <v>338942</v>
      </c>
      <c r="GZ37" s="204">
        <v>471910</v>
      </c>
      <c r="HA37" s="204">
        <v>2711097.3629999999</v>
      </c>
      <c r="HB37" s="204">
        <v>3384749.82</v>
      </c>
      <c r="HC37" s="203" t="s">
        <v>160</v>
      </c>
      <c r="HD37" s="204">
        <v>37295</v>
      </c>
      <c r="HE37" s="204">
        <v>44715</v>
      </c>
      <c r="HF37" s="204">
        <v>252807.35200000001</v>
      </c>
      <c r="HG37" s="204">
        <v>315990.87</v>
      </c>
      <c r="HH37" s="204">
        <v>222325</v>
      </c>
      <c r="HI37" s="204">
        <v>286504</v>
      </c>
      <c r="HJ37" s="204">
        <v>857454.31400000001</v>
      </c>
      <c r="HK37" s="204">
        <v>1064293.05</v>
      </c>
      <c r="HL37" s="204">
        <v>4348</v>
      </c>
      <c r="HM37" s="204">
        <v>73069</v>
      </c>
      <c r="HN37" s="204">
        <v>15867.044</v>
      </c>
      <c r="HO37" s="204">
        <v>47601.284</v>
      </c>
      <c r="HP37" s="204">
        <v>600</v>
      </c>
      <c r="HQ37" s="204">
        <v>2766</v>
      </c>
      <c r="HR37" s="204">
        <v>31538.576000000001</v>
      </c>
      <c r="HS37" s="204">
        <v>39423.22</v>
      </c>
      <c r="HT37" s="203" t="s">
        <v>160</v>
      </c>
      <c r="HU37" s="204">
        <v>254914</v>
      </c>
      <c r="HV37" s="204">
        <v>414801</v>
      </c>
      <c r="HW37" s="204">
        <v>6309607.1320000002</v>
      </c>
      <c r="HX37" s="204">
        <v>7135227.8200000003</v>
      </c>
      <c r="HY37" s="204">
        <v>4732</v>
      </c>
      <c r="HZ37" s="204">
        <v>53391</v>
      </c>
      <c r="IA37" s="204">
        <v>2990087.3640000001</v>
      </c>
      <c r="IB37" s="204">
        <v>3209764.65</v>
      </c>
      <c r="IC37" s="204">
        <v>206070</v>
      </c>
      <c r="ID37" s="204">
        <v>290264</v>
      </c>
      <c r="IE37" s="204">
        <v>2855758.19</v>
      </c>
      <c r="IF37" s="204">
        <v>3349559.41</v>
      </c>
      <c r="IG37" s="203" t="s">
        <v>160</v>
      </c>
      <c r="IH37" s="204">
        <v>44112</v>
      </c>
      <c r="II37" s="204">
        <v>71146</v>
      </c>
      <c r="IJ37" s="204">
        <v>463761.57799999998</v>
      </c>
      <c r="IK37" s="204">
        <v>575903.76</v>
      </c>
      <c r="IL37" s="204">
        <v>141978</v>
      </c>
      <c r="IM37" s="204">
        <v>160728</v>
      </c>
      <c r="IN37" s="204">
        <v>1602317.906</v>
      </c>
      <c r="IO37" s="204">
        <v>1908001.07</v>
      </c>
      <c r="IP37" s="204">
        <v>4517</v>
      </c>
      <c r="IQ37" s="204">
        <v>132306</v>
      </c>
      <c r="IR37" s="204">
        <v>29410.670999999998</v>
      </c>
      <c r="IS37" s="204">
        <v>90073.941000000006</v>
      </c>
      <c r="IT37" s="204">
        <v>284</v>
      </c>
      <c r="IU37" s="204">
        <v>1669</v>
      </c>
      <c r="IV37" s="204">
        <v>21647.614000000001</v>
      </c>
      <c r="IW37" s="204">
        <v>24662.22</v>
      </c>
      <c r="IX37" s="203" t="s">
        <v>160</v>
      </c>
      <c r="IY37" s="204">
        <v>69046</v>
      </c>
      <c r="IZ37" s="204">
        <v>105911</v>
      </c>
      <c r="JA37" s="204">
        <v>1583239.0209999999</v>
      </c>
      <c r="JB37" s="204">
        <v>1957748.14</v>
      </c>
      <c r="JC37" s="204">
        <v>1150</v>
      </c>
      <c r="JD37" s="204">
        <v>10930</v>
      </c>
      <c r="JE37" s="204">
        <v>751178.40800000005</v>
      </c>
      <c r="JF37" s="204">
        <v>850605.18</v>
      </c>
      <c r="JG37" s="204">
        <v>55039</v>
      </c>
      <c r="JH37" s="204">
        <v>74889</v>
      </c>
      <c r="JI37" s="204">
        <v>722782.25800000003</v>
      </c>
      <c r="JJ37" s="204">
        <v>951031.02</v>
      </c>
      <c r="JK37" s="203" t="s">
        <v>160</v>
      </c>
      <c r="JL37" s="204">
        <v>12857</v>
      </c>
      <c r="JM37" s="204">
        <v>20092</v>
      </c>
      <c r="JN37" s="204">
        <v>109278.355</v>
      </c>
      <c r="JO37" s="204">
        <v>156111.94</v>
      </c>
      <c r="JP37" s="204">
        <v>36995</v>
      </c>
      <c r="JQ37" s="204">
        <v>41636</v>
      </c>
      <c r="JR37" s="204">
        <v>380151.31800000003</v>
      </c>
      <c r="JS37" s="204">
        <v>526788.56000000006</v>
      </c>
      <c r="JT37" s="204">
        <v>1107</v>
      </c>
      <c r="JU37" s="204">
        <v>26581</v>
      </c>
      <c r="JV37" s="204">
        <v>5891.2860000000001</v>
      </c>
      <c r="JW37" s="204">
        <v>18250.975999999999</v>
      </c>
      <c r="JX37" s="204">
        <v>51</v>
      </c>
      <c r="JY37" s="204">
        <v>467</v>
      </c>
      <c r="JZ37" s="204">
        <v>7654.0959999999995</v>
      </c>
      <c r="KA37" s="204">
        <v>9152.4599999999991</v>
      </c>
    </row>
    <row r="38" spans="1:287" s="190" customFormat="1" ht="7.5" customHeight="1" x14ac:dyDescent="0.15">
      <c r="A38" s="203"/>
      <c r="B38" s="204"/>
      <c r="C38" s="204"/>
      <c r="D38" s="204"/>
      <c r="E38" s="204"/>
      <c r="F38" s="204"/>
      <c r="G38" s="204"/>
      <c r="H38" s="204"/>
      <c r="I38" s="204"/>
      <c r="J38" s="204"/>
      <c r="K38" s="204"/>
      <c r="L38" s="204"/>
      <c r="M38" s="203"/>
      <c r="N38" s="204"/>
      <c r="O38" s="204"/>
      <c r="P38" s="204"/>
      <c r="Q38" s="204"/>
      <c r="R38" s="204"/>
      <c r="S38" s="204"/>
      <c r="T38" s="204"/>
      <c r="U38" s="204"/>
      <c r="V38" s="204"/>
      <c r="W38" s="204"/>
      <c r="X38" s="204"/>
      <c r="Y38" s="204"/>
      <c r="Z38" s="203"/>
      <c r="AA38" s="204"/>
      <c r="AB38" s="204"/>
      <c r="AC38" s="204"/>
      <c r="AD38" s="204"/>
      <c r="AE38" s="204"/>
      <c r="AF38" s="204"/>
      <c r="AG38" s="204"/>
      <c r="AH38" s="204"/>
      <c r="AI38" s="204"/>
      <c r="AJ38" s="204"/>
      <c r="AK38" s="204"/>
      <c r="AL38" s="204"/>
      <c r="AM38" s="203"/>
      <c r="AN38" s="204"/>
      <c r="AO38" s="204"/>
      <c r="AP38" s="204"/>
      <c r="AQ38" s="204"/>
      <c r="AR38" s="204"/>
      <c r="AS38" s="204"/>
      <c r="AT38" s="204"/>
      <c r="AU38" s="204"/>
      <c r="AV38" s="204"/>
      <c r="AW38" s="204"/>
      <c r="AX38" s="204"/>
      <c r="AY38" s="204"/>
      <c r="AZ38" s="204"/>
      <c r="BA38" s="203"/>
      <c r="BB38" s="204"/>
      <c r="BC38" s="204"/>
      <c r="BD38" s="204"/>
      <c r="BE38" s="204"/>
      <c r="BF38" s="204"/>
      <c r="BG38" s="204"/>
      <c r="BH38" s="204"/>
      <c r="BI38" s="204"/>
      <c r="BJ38" s="204"/>
      <c r="BK38" s="204"/>
      <c r="BL38" s="204"/>
      <c r="BM38" s="203"/>
      <c r="BN38" s="204"/>
      <c r="BO38" s="204"/>
      <c r="BP38" s="204"/>
      <c r="BQ38" s="204"/>
      <c r="BR38" s="204"/>
      <c r="BS38" s="204"/>
      <c r="BT38" s="204"/>
      <c r="BU38" s="204"/>
      <c r="BV38" s="204"/>
      <c r="BW38" s="204"/>
      <c r="BX38" s="204"/>
      <c r="BY38" s="204"/>
      <c r="BZ38" s="204"/>
      <c r="CA38" s="204"/>
      <c r="CB38" s="204"/>
      <c r="CC38" s="203"/>
      <c r="CD38" s="204"/>
      <c r="CE38" s="204"/>
      <c r="CF38" s="204"/>
      <c r="CG38" s="204"/>
      <c r="CH38" s="204"/>
      <c r="CI38" s="204"/>
      <c r="CJ38" s="204"/>
      <c r="CK38" s="204"/>
      <c r="CL38" s="204"/>
      <c r="CM38" s="204"/>
      <c r="CN38" s="204"/>
      <c r="CO38" s="204"/>
      <c r="CP38" s="203"/>
      <c r="CQ38" s="204"/>
      <c r="CR38" s="204"/>
      <c r="CS38" s="204"/>
      <c r="CT38" s="204"/>
      <c r="CU38" s="204"/>
      <c r="CV38" s="204"/>
      <c r="CW38" s="204"/>
      <c r="CX38" s="204"/>
      <c r="CY38" s="204"/>
      <c r="CZ38" s="204"/>
      <c r="DA38" s="204"/>
      <c r="DB38" s="204"/>
      <c r="DC38" s="203"/>
      <c r="DD38" s="204"/>
      <c r="DE38" s="204"/>
      <c r="DF38" s="204"/>
      <c r="DG38" s="204"/>
      <c r="DH38" s="204"/>
      <c r="DI38" s="204"/>
      <c r="DJ38" s="204"/>
      <c r="DK38" s="204"/>
      <c r="DL38" s="204"/>
      <c r="DM38" s="204"/>
      <c r="DN38" s="204"/>
      <c r="DO38" s="204"/>
      <c r="DP38" s="204"/>
      <c r="DQ38" s="203"/>
      <c r="DR38" s="204"/>
      <c r="DS38" s="204"/>
      <c r="DT38" s="204"/>
      <c r="DU38" s="204"/>
      <c r="DV38" s="204"/>
      <c r="DW38" s="204"/>
      <c r="DX38" s="204"/>
      <c r="DY38" s="204"/>
      <c r="DZ38" s="204"/>
      <c r="EA38" s="204"/>
      <c r="EB38" s="204"/>
      <c r="EC38" s="204"/>
      <c r="ED38" s="204"/>
      <c r="EE38" s="204"/>
      <c r="EF38" s="204"/>
      <c r="EG38" s="204"/>
      <c r="EH38" s="203"/>
      <c r="EI38" s="204"/>
      <c r="EJ38" s="204"/>
      <c r="EK38" s="204"/>
      <c r="EL38" s="204"/>
      <c r="EM38" s="204"/>
      <c r="EN38" s="204"/>
      <c r="EO38" s="204"/>
      <c r="EP38" s="204"/>
      <c r="EQ38" s="204"/>
      <c r="ER38" s="204"/>
      <c r="ES38" s="204"/>
      <c r="ET38" s="204"/>
      <c r="EU38" s="204"/>
      <c r="EV38" s="203"/>
      <c r="EW38" s="204"/>
      <c r="EX38" s="204"/>
      <c r="EY38" s="204"/>
      <c r="EZ38" s="204"/>
      <c r="FA38" s="204"/>
      <c r="FB38" s="204"/>
      <c r="FC38" s="204"/>
      <c r="FD38" s="204"/>
      <c r="FE38" s="204"/>
      <c r="FF38" s="204"/>
      <c r="FG38" s="204"/>
      <c r="FH38" s="204"/>
      <c r="FI38" s="203"/>
      <c r="FJ38" s="204"/>
      <c r="FK38" s="204"/>
      <c r="FL38" s="204"/>
      <c r="FM38" s="204"/>
      <c r="FN38" s="204"/>
      <c r="FO38" s="204"/>
      <c r="FP38" s="204"/>
      <c r="FQ38" s="204"/>
      <c r="FR38" s="204"/>
      <c r="FS38" s="204"/>
      <c r="FT38" s="204"/>
      <c r="FU38" s="204"/>
      <c r="FV38" s="204"/>
      <c r="FW38" s="204"/>
      <c r="FX38" s="203"/>
      <c r="FY38" s="204"/>
      <c r="FZ38" s="204"/>
      <c r="GA38" s="204"/>
      <c r="GB38" s="204"/>
      <c r="GC38" s="204"/>
      <c r="GD38" s="204"/>
      <c r="GE38" s="204"/>
      <c r="GF38" s="204"/>
      <c r="GG38" s="204"/>
      <c r="GH38" s="204"/>
      <c r="GI38" s="204"/>
      <c r="GJ38" s="204"/>
      <c r="GK38" s="204"/>
      <c r="GL38" s="204"/>
      <c r="GM38" s="204"/>
      <c r="GN38" s="203"/>
      <c r="GO38" s="204"/>
      <c r="GP38" s="204"/>
      <c r="GQ38" s="204"/>
      <c r="GR38" s="204"/>
      <c r="GS38" s="204"/>
      <c r="GT38" s="204"/>
      <c r="GU38" s="204"/>
      <c r="GV38" s="204"/>
      <c r="GW38" s="204"/>
      <c r="GX38" s="204"/>
      <c r="GY38" s="204"/>
      <c r="GZ38" s="204"/>
      <c r="HA38" s="204"/>
      <c r="HB38" s="204"/>
      <c r="HC38" s="203"/>
      <c r="HD38" s="204"/>
      <c r="HE38" s="204"/>
      <c r="HF38" s="204"/>
      <c r="HG38" s="204"/>
      <c r="HH38" s="204"/>
      <c r="HI38" s="204"/>
      <c r="HJ38" s="204"/>
      <c r="HK38" s="204"/>
      <c r="HL38" s="204"/>
      <c r="HM38" s="204"/>
      <c r="HN38" s="204"/>
      <c r="HO38" s="204"/>
      <c r="HP38" s="204"/>
      <c r="HQ38" s="204"/>
      <c r="HR38" s="204"/>
      <c r="HS38" s="204"/>
      <c r="HT38" s="203"/>
      <c r="HU38" s="204"/>
      <c r="HV38" s="204"/>
      <c r="HW38" s="204"/>
      <c r="HX38" s="204"/>
      <c r="HY38" s="204"/>
      <c r="HZ38" s="204"/>
      <c r="IA38" s="204"/>
      <c r="IB38" s="204"/>
      <c r="IC38" s="204"/>
      <c r="ID38" s="204"/>
      <c r="IE38" s="204"/>
      <c r="IF38" s="204"/>
      <c r="IG38" s="203"/>
      <c r="IH38" s="204"/>
      <c r="II38" s="204"/>
      <c r="IJ38" s="204"/>
      <c r="IK38" s="204"/>
      <c r="IL38" s="204"/>
      <c r="IM38" s="204"/>
      <c r="IN38" s="204"/>
      <c r="IO38" s="204"/>
      <c r="IP38" s="204"/>
      <c r="IQ38" s="204"/>
      <c r="IR38" s="204"/>
      <c r="IS38" s="204"/>
      <c r="IT38" s="204"/>
      <c r="IU38" s="204"/>
      <c r="IV38" s="204"/>
      <c r="IW38" s="204"/>
      <c r="IX38" s="203"/>
      <c r="IY38" s="204"/>
      <c r="IZ38" s="204"/>
      <c r="JA38" s="204"/>
      <c r="JB38" s="204"/>
      <c r="JC38" s="204"/>
      <c r="JD38" s="204"/>
      <c r="JE38" s="204"/>
      <c r="JF38" s="204"/>
      <c r="JG38" s="204"/>
      <c r="JH38" s="204"/>
      <c r="JI38" s="204"/>
      <c r="JJ38" s="204"/>
      <c r="JK38" s="203"/>
      <c r="JL38" s="204"/>
      <c r="JM38" s="204"/>
      <c r="JN38" s="204"/>
      <c r="JO38" s="204"/>
      <c r="JP38" s="204"/>
      <c r="JQ38" s="204"/>
      <c r="JR38" s="204"/>
      <c r="JS38" s="204"/>
      <c r="JT38" s="204"/>
      <c r="JU38" s="204"/>
      <c r="JV38" s="204"/>
      <c r="JW38" s="204"/>
      <c r="JX38" s="204"/>
      <c r="JY38" s="204"/>
      <c r="JZ38" s="204"/>
      <c r="KA38" s="204"/>
    </row>
    <row r="39" spans="1:287" s="190" customFormat="1" ht="11.25" customHeight="1" x14ac:dyDescent="0.15">
      <c r="A39" s="203" t="s">
        <v>25</v>
      </c>
      <c r="B39" s="204">
        <v>10215307</v>
      </c>
      <c r="C39" s="204">
        <v>129961565.34299999</v>
      </c>
      <c r="D39" s="204">
        <v>10174429</v>
      </c>
      <c r="E39" s="204">
        <v>120419285.85600001</v>
      </c>
      <c r="F39" s="204">
        <v>153378543.41600001</v>
      </c>
      <c r="G39" s="204">
        <v>40878</v>
      </c>
      <c r="H39" s="204">
        <v>9542279.4869999997</v>
      </c>
      <c r="I39" s="204">
        <v>6588345</v>
      </c>
      <c r="J39" s="204">
        <v>9670749</v>
      </c>
      <c r="K39" s="204">
        <v>94334580.400000006</v>
      </c>
      <c r="L39" s="204">
        <v>119281327.65000001</v>
      </c>
      <c r="M39" s="203" t="s">
        <v>161</v>
      </c>
      <c r="N39" s="204">
        <v>64288</v>
      </c>
      <c r="O39" s="204">
        <v>569547</v>
      </c>
      <c r="P39" s="204">
        <v>33464432.703000002</v>
      </c>
      <c r="Q39" s="204">
        <v>37666367.759999998</v>
      </c>
      <c r="R39" s="204">
        <v>5044702</v>
      </c>
      <c r="S39" s="204">
        <v>6979716</v>
      </c>
      <c r="T39" s="204">
        <v>48564614.321000002</v>
      </c>
      <c r="U39" s="204">
        <v>64290029.130000003</v>
      </c>
      <c r="V39" s="204">
        <v>1479355</v>
      </c>
      <c r="W39" s="204">
        <v>2121486</v>
      </c>
      <c r="X39" s="204">
        <v>12305533.376</v>
      </c>
      <c r="Y39" s="204">
        <v>17324930.760000002</v>
      </c>
      <c r="Z39" s="203" t="s">
        <v>161</v>
      </c>
      <c r="AA39" s="204">
        <v>3262310</v>
      </c>
      <c r="AB39" s="204">
        <v>3859255</v>
      </c>
      <c r="AC39" s="204">
        <v>22646110.872000001</v>
      </c>
      <c r="AD39" s="204">
        <v>30324542.52</v>
      </c>
      <c r="AE39" s="204">
        <v>56122</v>
      </c>
      <c r="AF39" s="204">
        <v>1303395</v>
      </c>
      <c r="AG39" s="204">
        <v>285204.79200000002</v>
      </c>
      <c r="AH39" s="204">
        <v>866991.74</v>
      </c>
      <c r="AI39" s="204">
        <v>10275</v>
      </c>
      <c r="AJ39" s="204">
        <v>77233</v>
      </c>
      <c r="AK39" s="204">
        <v>724701.32400000002</v>
      </c>
      <c r="AL39" s="204">
        <v>971695.69</v>
      </c>
      <c r="AM39" s="203" t="s">
        <v>161</v>
      </c>
      <c r="AN39" s="204">
        <v>15</v>
      </c>
      <c r="AO39" s="204">
        <v>748</v>
      </c>
      <c r="AP39" s="204">
        <v>375.55</v>
      </c>
      <c r="AQ39" s="204">
        <v>289390</v>
      </c>
      <c r="AR39" s="204">
        <v>1367954.26</v>
      </c>
      <c r="AS39" s="204">
        <v>1933963.5959999999</v>
      </c>
      <c r="AT39" s="204">
        <v>1</v>
      </c>
      <c r="AU39" s="204">
        <v>22.22</v>
      </c>
      <c r="AV39" s="204">
        <v>22.22</v>
      </c>
      <c r="AW39" s="204">
        <v>2634</v>
      </c>
      <c r="AX39" s="204">
        <v>266748.39799999999</v>
      </c>
      <c r="AY39" s="204">
        <v>699</v>
      </c>
      <c r="AZ39" s="204">
        <v>30516.066999999999</v>
      </c>
      <c r="BA39" s="203" t="s">
        <v>161</v>
      </c>
      <c r="BB39" s="204">
        <v>1234</v>
      </c>
      <c r="BC39" s="204">
        <v>95835.368000000002</v>
      </c>
      <c r="BD39" s="204">
        <v>860</v>
      </c>
      <c r="BE39" s="204">
        <v>44048.055</v>
      </c>
      <c r="BF39" s="204">
        <v>31496</v>
      </c>
      <c r="BG39" s="204">
        <v>968111</v>
      </c>
      <c r="BH39" s="204">
        <v>5431753.0319999997</v>
      </c>
      <c r="BI39" s="204">
        <v>733</v>
      </c>
      <c r="BJ39" s="204">
        <v>36510.089999999997</v>
      </c>
      <c r="BK39" s="204">
        <v>5598</v>
      </c>
      <c r="BL39" s="204">
        <v>2721906.7779999999</v>
      </c>
      <c r="BM39" s="203" t="s">
        <v>161</v>
      </c>
      <c r="BN39" s="204">
        <v>3051</v>
      </c>
      <c r="BO39" s="204">
        <v>263613</v>
      </c>
      <c r="BP39" s="204">
        <v>1352109.5870000001</v>
      </c>
      <c r="BQ39" s="204">
        <v>10419</v>
      </c>
      <c r="BR39" s="204">
        <v>275644.65000000002</v>
      </c>
      <c r="BS39" s="204">
        <v>8247</v>
      </c>
      <c r="BT39" s="204">
        <v>347543.9</v>
      </c>
      <c r="BU39" s="204" t="s">
        <v>62</v>
      </c>
      <c r="BV39" s="204" t="s">
        <v>62</v>
      </c>
      <c r="BW39" s="204">
        <v>24093</v>
      </c>
      <c r="BX39" s="204">
        <v>1060336.4380000001</v>
      </c>
      <c r="BY39" s="204">
        <v>13752</v>
      </c>
      <c r="BZ39" s="204">
        <v>572909.11499999999</v>
      </c>
      <c r="CA39" s="204">
        <v>10341</v>
      </c>
      <c r="CB39" s="204">
        <v>487427.32299999997</v>
      </c>
      <c r="CC39" s="203" t="s">
        <v>161</v>
      </c>
      <c r="CD39" s="204">
        <v>3517770</v>
      </c>
      <c r="CE39" s="204">
        <v>5112636</v>
      </c>
      <c r="CF39" s="204">
        <v>51040255.726999998</v>
      </c>
      <c r="CG39" s="204">
        <v>65027811.869999997</v>
      </c>
      <c r="CH39" s="204">
        <v>32695</v>
      </c>
      <c r="CI39" s="204">
        <v>260275</v>
      </c>
      <c r="CJ39" s="204">
        <v>17925762.998</v>
      </c>
      <c r="CK39" s="204">
        <v>19993660.82</v>
      </c>
      <c r="CL39" s="204">
        <v>2652824</v>
      </c>
      <c r="CM39" s="204">
        <v>3600875</v>
      </c>
      <c r="CN39" s="204">
        <v>25960923.241999999</v>
      </c>
      <c r="CO39" s="204">
        <v>34848161.07</v>
      </c>
      <c r="CP39" s="203" t="s">
        <v>161</v>
      </c>
      <c r="CQ39" s="204">
        <v>832251</v>
      </c>
      <c r="CR39" s="204">
        <v>1251486</v>
      </c>
      <c r="CS39" s="204">
        <v>7153569.4869999997</v>
      </c>
      <c r="CT39" s="204">
        <v>10185989.98</v>
      </c>
      <c r="CU39" s="204">
        <v>1693746</v>
      </c>
      <c r="CV39" s="204">
        <v>1940504</v>
      </c>
      <c r="CW39" s="204">
        <v>12338200.203</v>
      </c>
      <c r="CX39" s="204">
        <v>16733349.1</v>
      </c>
      <c r="CY39" s="204">
        <v>28922</v>
      </c>
      <c r="CZ39" s="204">
        <v>582108</v>
      </c>
      <c r="DA39" s="204">
        <v>126867.83900000001</v>
      </c>
      <c r="DB39" s="204">
        <v>390095.05099999998</v>
      </c>
      <c r="DC39" s="203" t="s">
        <v>161</v>
      </c>
      <c r="DD39" s="204">
        <v>1498</v>
      </c>
      <c r="DE39" s="204">
        <v>12986</v>
      </c>
      <c r="DF39" s="204">
        <v>125584.43700000001</v>
      </c>
      <c r="DG39" s="204">
        <v>171775.56</v>
      </c>
      <c r="DH39" s="204">
        <v>7</v>
      </c>
      <c r="DI39" s="204">
        <v>347</v>
      </c>
      <c r="DJ39" s="204">
        <v>266.8</v>
      </c>
      <c r="DK39" s="204">
        <v>198000</v>
      </c>
      <c r="DL39" s="204">
        <v>861911.01800000004</v>
      </c>
      <c r="DM39" s="204">
        <v>1222616.6359999999</v>
      </c>
      <c r="DN39" s="204">
        <v>1</v>
      </c>
      <c r="DO39" s="204">
        <v>22.22</v>
      </c>
      <c r="DP39" s="204">
        <v>22.22</v>
      </c>
      <c r="DQ39" s="203" t="s">
        <v>161</v>
      </c>
      <c r="DR39" s="204">
        <v>958</v>
      </c>
      <c r="DS39" s="204">
        <v>97474.175000000003</v>
      </c>
      <c r="DT39" s="204">
        <v>492</v>
      </c>
      <c r="DU39" s="204">
        <v>18287.665000000001</v>
      </c>
      <c r="DV39" s="204">
        <v>382</v>
      </c>
      <c r="DW39" s="204">
        <v>19991.899000000001</v>
      </c>
      <c r="DX39" s="204">
        <v>485</v>
      </c>
      <c r="DY39" s="204">
        <v>25217.597000000002</v>
      </c>
      <c r="DZ39" s="204">
        <v>38252</v>
      </c>
      <c r="EA39" s="204">
        <v>1231724</v>
      </c>
      <c r="EB39" s="204">
        <v>8380588.7089999998</v>
      </c>
      <c r="EC39" s="204">
        <v>31496</v>
      </c>
      <c r="ED39" s="204">
        <v>968111</v>
      </c>
      <c r="EE39" s="204">
        <v>5431753.0319999997</v>
      </c>
      <c r="EF39" s="204">
        <v>475</v>
      </c>
      <c r="EG39" s="204">
        <v>23610.09</v>
      </c>
      <c r="EH39" s="203" t="s">
        <v>161</v>
      </c>
      <c r="EI39" s="204">
        <v>3230</v>
      </c>
      <c r="EJ39" s="204">
        <v>1573116</v>
      </c>
      <c r="EK39" s="204">
        <v>3051</v>
      </c>
      <c r="EL39" s="204">
        <v>263613</v>
      </c>
      <c r="EM39" s="204">
        <v>1352109.5870000001</v>
      </c>
      <c r="EN39" s="204">
        <v>2687459</v>
      </c>
      <c r="EO39" s="204">
        <v>3924074</v>
      </c>
      <c r="EP39" s="204">
        <v>33867977.096000001</v>
      </c>
      <c r="EQ39" s="204">
        <v>43424654.710000001</v>
      </c>
      <c r="ER39" s="204">
        <v>25336</v>
      </c>
      <c r="ES39" s="204">
        <v>243316</v>
      </c>
      <c r="ET39" s="204">
        <v>11294662.418</v>
      </c>
      <c r="EU39" s="204">
        <v>13080113.67</v>
      </c>
      <c r="EV39" s="203" t="s">
        <v>161</v>
      </c>
      <c r="EW39" s="204">
        <v>2086748</v>
      </c>
      <c r="EX39" s="204">
        <v>2922469</v>
      </c>
      <c r="EY39" s="204">
        <v>18125862.925000001</v>
      </c>
      <c r="EZ39" s="204">
        <v>24104510.68</v>
      </c>
      <c r="FA39" s="204">
        <v>575375</v>
      </c>
      <c r="FB39" s="204">
        <v>758289</v>
      </c>
      <c r="FC39" s="204">
        <v>4447451.7529999996</v>
      </c>
      <c r="FD39" s="204">
        <v>6240030.3600000003</v>
      </c>
      <c r="FE39" s="204">
        <v>1369536</v>
      </c>
      <c r="FF39" s="204">
        <v>1687519</v>
      </c>
      <c r="FG39" s="204">
        <v>8483629.7770000007</v>
      </c>
      <c r="FH39" s="204">
        <v>11326442.08</v>
      </c>
      <c r="FI39" s="203" t="s">
        <v>161</v>
      </c>
      <c r="FJ39" s="204">
        <v>21343</v>
      </c>
      <c r="FK39" s="204">
        <v>561904</v>
      </c>
      <c r="FL39" s="204">
        <v>123246.008</v>
      </c>
      <c r="FM39" s="204">
        <v>368519.44799999997</v>
      </c>
      <c r="FN39" s="204">
        <v>8205</v>
      </c>
      <c r="FO39" s="204">
        <v>57656</v>
      </c>
      <c r="FP39" s="204">
        <v>522646.34</v>
      </c>
      <c r="FQ39" s="204">
        <v>711842.05</v>
      </c>
      <c r="FR39" s="204">
        <v>8</v>
      </c>
      <c r="FS39" s="204">
        <v>401</v>
      </c>
      <c r="FT39" s="204">
        <v>108.75</v>
      </c>
      <c r="FU39" s="204">
        <v>91390</v>
      </c>
      <c r="FV39" s="204">
        <v>506043.24200000003</v>
      </c>
      <c r="FW39" s="204">
        <v>711346.95900000003</v>
      </c>
      <c r="FX39" s="203" t="s">
        <v>161</v>
      </c>
      <c r="FY39" s="204" t="s">
        <v>62</v>
      </c>
      <c r="FZ39" s="204" t="s">
        <v>62</v>
      </c>
      <c r="GA39" s="204" t="s">
        <v>62</v>
      </c>
      <c r="GB39" s="204">
        <v>1676</v>
      </c>
      <c r="GC39" s="204">
        <v>169274.223</v>
      </c>
      <c r="GD39" s="204">
        <v>207</v>
      </c>
      <c r="GE39" s="204">
        <v>12228.402</v>
      </c>
      <c r="GF39" s="204">
        <v>852</v>
      </c>
      <c r="GG39" s="204">
        <v>75843.468999999997</v>
      </c>
      <c r="GH39" s="204">
        <v>375</v>
      </c>
      <c r="GI39" s="204">
        <v>18830.457999999999</v>
      </c>
      <c r="GJ39" s="204">
        <v>2626</v>
      </c>
      <c r="GK39" s="204">
        <v>1161690.7779999999</v>
      </c>
      <c r="GL39" s="204">
        <v>258</v>
      </c>
      <c r="GM39" s="204">
        <v>12900</v>
      </c>
      <c r="GN39" s="203" t="s">
        <v>161</v>
      </c>
      <c r="GO39" s="204">
        <v>2368</v>
      </c>
      <c r="GP39" s="204">
        <v>1148790.7779999999</v>
      </c>
      <c r="GQ39" s="204">
        <v>560301</v>
      </c>
      <c r="GR39" s="204">
        <v>849839</v>
      </c>
      <c r="GS39" s="204">
        <v>7215701.5460000001</v>
      </c>
      <c r="GT39" s="204">
        <v>8762199.7100000009</v>
      </c>
      <c r="GU39" s="204">
        <v>7127</v>
      </c>
      <c r="GV39" s="204">
        <v>41225</v>
      </c>
      <c r="GW39" s="204">
        <v>2637484.2200000002</v>
      </c>
      <c r="GX39" s="204">
        <v>3042445.93</v>
      </c>
      <c r="GY39" s="204">
        <v>478547</v>
      </c>
      <c r="GZ39" s="204">
        <v>723298</v>
      </c>
      <c r="HA39" s="204">
        <v>4031481.46</v>
      </c>
      <c r="HB39" s="204">
        <v>5037186.18</v>
      </c>
      <c r="HC39" s="203" t="s">
        <v>161</v>
      </c>
      <c r="HD39" s="204">
        <v>74627</v>
      </c>
      <c r="HE39" s="204">
        <v>85316</v>
      </c>
      <c r="HF39" s="204">
        <v>546735.86600000004</v>
      </c>
      <c r="HG39" s="204">
        <v>682567.6</v>
      </c>
      <c r="HH39" s="204">
        <v>339272</v>
      </c>
      <c r="HI39" s="204">
        <v>476670</v>
      </c>
      <c r="HJ39" s="204">
        <v>1373138.997</v>
      </c>
      <c r="HK39" s="204">
        <v>1690256.13</v>
      </c>
      <c r="HL39" s="204">
        <v>4963</v>
      </c>
      <c r="HM39" s="204">
        <v>66567</v>
      </c>
      <c r="HN39" s="204">
        <v>13146.864</v>
      </c>
      <c r="HO39" s="204">
        <v>42774.444000000003</v>
      </c>
      <c r="HP39" s="204">
        <v>1271</v>
      </c>
      <c r="HQ39" s="204">
        <v>7828</v>
      </c>
      <c r="HR39" s="204">
        <v>83751.792000000001</v>
      </c>
      <c r="HS39" s="204">
        <v>104676.12</v>
      </c>
      <c r="HT39" s="203" t="s">
        <v>161</v>
      </c>
      <c r="HU39" s="204">
        <v>307876</v>
      </c>
      <c r="HV39" s="204">
        <v>515178</v>
      </c>
      <c r="HW39" s="204">
        <v>7869094.1279999996</v>
      </c>
      <c r="HX39" s="204">
        <v>8857809.3399999999</v>
      </c>
      <c r="HY39" s="204">
        <v>5102</v>
      </c>
      <c r="HZ39" s="204">
        <v>55985</v>
      </c>
      <c r="IA39" s="204">
        <v>3570816.852</v>
      </c>
      <c r="IB39" s="204">
        <v>3813434.06</v>
      </c>
      <c r="IC39" s="204">
        <v>246277</v>
      </c>
      <c r="ID39" s="204">
        <v>371049</v>
      </c>
      <c r="IE39" s="204">
        <v>3722550.16</v>
      </c>
      <c r="IF39" s="204">
        <v>4329329.22</v>
      </c>
      <c r="IG39" s="203" t="s">
        <v>161</v>
      </c>
      <c r="IH39" s="204">
        <v>56497</v>
      </c>
      <c r="II39" s="204">
        <v>88144</v>
      </c>
      <c r="IJ39" s="204">
        <v>575727.11600000004</v>
      </c>
      <c r="IK39" s="204">
        <v>715046.06</v>
      </c>
      <c r="IL39" s="204">
        <v>161728</v>
      </c>
      <c r="IM39" s="204">
        <v>188169</v>
      </c>
      <c r="IN39" s="204">
        <v>1511486.6040000001</v>
      </c>
      <c r="IO39" s="204">
        <v>1827428.07</v>
      </c>
      <c r="IP39" s="204">
        <v>4783</v>
      </c>
      <c r="IQ39" s="204">
        <v>135872</v>
      </c>
      <c r="IR39" s="204">
        <v>30074.097000000002</v>
      </c>
      <c r="IS39" s="204">
        <v>92462.232999999993</v>
      </c>
      <c r="IT39" s="204">
        <v>447</v>
      </c>
      <c r="IU39" s="204">
        <v>5168</v>
      </c>
      <c r="IV39" s="204">
        <v>62216.114000000001</v>
      </c>
      <c r="IW39" s="204">
        <v>68791.75</v>
      </c>
      <c r="IX39" s="203" t="s">
        <v>161</v>
      </c>
      <c r="IY39" s="204">
        <v>75240</v>
      </c>
      <c r="IZ39" s="204">
        <v>118861</v>
      </c>
      <c r="JA39" s="204">
        <v>1557253.449</v>
      </c>
      <c r="JB39" s="204">
        <v>1971051.73</v>
      </c>
      <c r="JC39" s="204">
        <v>1155</v>
      </c>
      <c r="JD39" s="204">
        <v>9971</v>
      </c>
      <c r="JE39" s="204">
        <v>673190.43500000006</v>
      </c>
      <c r="JF39" s="204">
        <v>779159.21</v>
      </c>
      <c r="JG39" s="204">
        <v>58853</v>
      </c>
      <c r="JH39" s="204">
        <v>85323</v>
      </c>
      <c r="JI39" s="204">
        <v>755277.99399999995</v>
      </c>
      <c r="JJ39" s="204">
        <v>1008028.16</v>
      </c>
      <c r="JK39" s="203" t="s">
        <v>161</v>
      </c>
      <c r="JL39" s="204">
        <v>15232</v>
      </c>
      <c r="JM39" s="204">
        <v>23567</v>
      </c>
      <c r="JN39" s="204">
        <v>128785.02</v>
      </c>
      <c r="JO39" s="204">
        <v>183864.36</v>
      </c>
      <c r="JP39" s="204">
        <v>37300</v>
      </c>
      <c r="JQ39" s="204">
        <v>43063</v>
      </c>
      <c r="JR39" s="204">
        <v>312794.288</v>
      </c>
      <c r="JS39" s="204">
        <v>437323.27</v>
      </c>
      <c r="JT39" s="204">
        <v>1074</v>
      </c>
      <c r="JU39" s="204">
        <v>23511</v>
      </c>
      <c r="JV39" s="204">
        <v>5016.848</v>
      </c>
      <c r="JW39" s="204">
        <v>15915.008</v>
      </c>
      <c r="JX39" s="204">
        <v>125</v>
      </c>
      <c r="JY39" s="204">
        <v>1423</v>
      </c>
      <c r="JZ39" s="204">
        <v>14254.433000000001</v>
      </c>
      <c r="KA39" s="204">
        <v>19286.330000000002</v>
      </c>
    </row>
    <row r="40" spans="1:287" s="190" customFormat="1" ht="11.25" customHeight="1" x14ac:dyDescent="0.15">
      <c r="A40" s="203" t="s">
        <v>26</v>
      </c>
      <c r="B40" s="204">
        <v>13550429</v>
      </c>
      <c r="C40" s="204">
        <v>172558836.37200001</v>
      </c>
      <c r="D40" s="204">
        <v>13489922</v>
      </c>
      <c r="E40" s="204">
        <v>158875157.34599999</v>
      </c>
      <c r="F40" s="204">
        <v>202902840.13999999</v>
      </c>
      <c r="G40" s="204">
        <v>60507</v>
      </c>
      <c r="H40" s="204">
        <v>13683679.026000001</v>
      </c>
      <c r="I40" s="204">
        <v>8562015</v>
      </c>
      <c r="J40" s="204">
        <v>12423277</v>
      </c>
      <c r="K40" s="204">
        <v>124819338.06</v>
      </c>
      <c r="L40" s="204">
        <v>157323392.63</v>
      </c>
      <c r="M40" s="203" t="s">
        <v>162</v>
      </c>
      <c r="N40" s="204">
        <v>82712</v>
      </c>
      <c r="O40" s="204">
        <v>769519</v>
      </c>
      <c r="P40" s="204">
        <v>44259289.373999998</v>
      </c>
      <c r="Q40" s="204">
        <v>49807912.899999999</v>
      </c>
      <c r="R40" s="204">
        <v>6733707</v>
      </c>
      <c r="S40" s="204">
        <v>9047418</v>
      </c>
      <c r="T40" s="204">
        <v>66116193.965000004</v>
      </c>
      <c r="U40" s="204">
        <v>87158393.299999997</v>
      </c>
      <c r="V40" s="204">
        <v>1745596</v>
      </c>
      <c r="W40" s="204">
        <v>2606340</v>
      </c>
      <c r="X40" s="204">
        <v>14443854.721000001</v>
      </c>
      <c r="Y40" s="204">
        <v>20357086.43</v>
      </c>
      <c r="Z40" s="203" t="s">
        <v>162</v>
      </c>
      <c r="AA40" s="204">
        <v>4588473</v>
      </c>
      <c r="AB40" s="204">
        <v>5307665</v>
      </c>
      <c r="AC40" s="204">
        <v>30543630.399</v>
      </c>
      <c r="AD40" s="204">
        <v>41473598.950000003</v>
      </c>
      <c r="AE40" s="204">
        <v>74953</v>
      </c>
      <c r="AF40" s="204">
        <v>1780370</v>
      </c>
      <c r="AG40" s="204">
        <v>379221.576</v>
      </c>
      <c r="AH40" s="204">
        <v>1183011.5060000001</v>
      </c>
      <c r="AI40" s="204">
        <v>10015</v>
      </c>
      <c r="AJ40" s="204">
        <v>63121</v>
      </c>
      <c r="AK40" s="204">
        <v>612059.07799999998</v>
      </c>
      <c r="AL40" s="204">
        <v>806458.02</v>
      </c>
      <c r="AM40" s="203" t="s">
        <v>162</v>
      </c>
      <c r="AN40" s="204">
        <v>7</v>
      </c>
      <c r="AO40" s="204">
        <v>182</v>
      </c>
      <c r="AP40" s="204">
        <v>94.9</v>
      </c>
      <c r="AQ40" s="204">
        <v>302715</v>
      </c>
      <c r="AR40" s="204">
        <v>1496006.4369999999</v>
      </c>
      <c r="AS40" s="204">
        <v>2116166.3059999999</v>
      </c>
      <c r="AT40" s="204">
        <v>2</v>
      </c>
      <c r="AU40" s="204">
        <v>212.72800000000001</v>
      </c>
      <c r="AV40" s="204">
        <v>212.72800000000001</v>
      </c>
      <c r="AW40" s="204">
        <v>3051</v>
      </c>
      <c r="AX40" s="204">
        <v>317658.74</v>
      </c>
      <c r="AY40" s="204">
        <v>1015</v>
      </c>
      <c r="AZ40" s="204">
        <v>41799.699999999997</v>
      </c>
      <c r="BA40" s="203" t="s">
        <v>162</v>
      </c>
      <c r="BB40" s="204">
        <v>1028</v>
      </c>
      <c r="BC40" s="204">
        <v>98892.297999999995</v>
      </c>
      <c r="BD40" s="204">
        <v>1160</v>
      </c>
      <c r="BE40" s="204">
        <v>49116.616999999998</v>
      </c>
      <c r="BF40" s="204">
        <v>47041</v>
      </c>
      <c r="BG40" s="204">
        <v>1406067</v>
      </c>
      <c r="BH40" s="204">
        <v>7869714.3430000003</v>
      </c>
      <c r="BI40" s="204">
        <v>1035</v>
      </c>
      <c r="BJ40" s="204">
        <v>51748.24</v>
      </c>
      <c r="BK40" s="204">
        <v>7771</v>
      </c>
      <c r="BL40" s="204">
        <v>3769777.44</v>
      </c>
      <c r="BM40" s="203" t="s">
        <v>162</v>
      </c>
      <c r="BN40" s="204">
        <v>4660</v>
      </c>
      <c r="BO40" s="204">
        <v>392898</v>
      </c>
      <c r="BP40" s="204">
        <v>1992439.003</v>
      </c>
      <c r="BQ40" s="204">
        <v>12356</v>
      </c>
      <c r="BR40" s="204">
        <v>257899.533</v>
      </c>
      <c r="BS40" s="204">
        <v>8081</v>
      </c>
      <c r="BT40" s="204">
        <v>259206.573</v>
      </c>
      <c r="BU40" s="204">
        <v>4</v>
      </c>
      <c r="BV40" s="204">
        <v>20.707000000000001</v>
      </c>
      <c r="BW40" s="204">
        <v>26691</v>
      </c>
      <c r="BX40" s="204">
        <v>1024573.461</v>
      </c>
      <c r="BY40" s="204">
        <v>16422</v>
      </c>
      <c r="BZ40" s="204">
        <v>617357.973</v>
      </c>
      <c r="CA40" s="204">
        <v>10269</v>
      </c>
      <c r="CB40" s="204">
        <v>407215.48800000001</v>
      </c>
      <c r="CC40" s="203" t="s">
        <v>162</v>
      </c>
      <c r="CD40" s="204">
        <v>4895260</v>
      </c>
      <c r="CE40" s="204">
        <v>7019661</v>
      </c>
      <c r="CF40" s="204">
        <v>70620814.696999997</v>
      </c>
      <c r="CG40" s="204">
        <v>89861510.849999994</v>
      </c>
      <c r="CH40" s="204">
        <v>43992</v>
      </c>
      <c r="CI40" s="204">
        <v>363397</v>
      </c>
      <c r="CJ40" s="204">
        <v>23685410.993000001</v>
      </c>
      <c r="CK40" s="204">
        <v>26432446.989999998</v>
      </c>
      <c r="CL40" s="204">
        <v>3779302</v>
      </c>
      <c r="CM40" s="204">
        <v>4998714</v>
      </c>
      <c r="CN40" s="204">
        <v>37766646.557999998</v>
      </c>
      <c r="CO40" s="204">
        <v>50379712.479999997</v>
      </c>
      <c r="CP40" s="203" t="s">
        <v>162</v>
      </c>
      <c r="CQ40" s="204">
        <v>1071966</v>
      </c>
      <c r="CR40" s="204">
        <v>1657550</v>
      </c>
      <c r="CS40" s="204">
        <v>9168757.1459999997</v>
      </c>
      <c r="CT40" s="204">
        <v>13049351.380000001</v>
      </c>
      <c r="CU40" s="204">
        <v>2527787</v>
      </c>
      <c r="CV40" s="204">
        <v>2854634</v>
      </c>
      <c r="CW40" s="204">
        <v>17377575.504999999</v>
      </c>
      <c r="CX40" s="204">
        <v>23922459.390000001</v>
      </c>
      <c r="CY40" s="204">
        <v>40317</v>
      </c>
      <c r="CZ40" s="204">
        <v>815598</v>
      </c>
      <c r="DA40" s="204">
        <v>175257.68</v>
      </c>
      <c r="DB40" s="204">
        <v>545009.92599999998</v>
      </c>
      <c r="DC40" s="203" t="s">
        <v>162</v>
      </c>
      <c r="DD40" s="204">
        <v>1708</v>
      </c>
      <c r="DE40" s="204">
        <v>12400</v>
      </c>
      <c r="DF40" s="204">
        <v>123746.81299999999</v>
      </c>
      <c r="DG40" s="204">
        <v>164992.37</v>
      </c>
      <c r="DH40" s="204">
        <v>7</v>
      </c>
      <c r="DI40" s="204">
        <v>182</v>
      </c>
      <c r="DJ40" s="204">
        <v>94.9</v>
      </c>
      <c r="DK40" s="204">
        <v>214650</v>
      </c>
      <c r="DL40" s="204">
        <v>975891.86100000003</v>
      </c>
      <c r="DM40" s="204">
        <v>1384538.5149999999</v>
      </c>
      <c r="DN40" s="204" t="s">
        <v>62</v>
      </c>
      <c r="DO40" s="204" t="s">
        <v>62</v>
      </c>
      <c r="DP40" s="204" t="s">
        <v>62</v>
      </c>
      <c r="DQ40" s="203" t="s">
        <v>162</v>
      </c>
      <c r="DR40" s="204">
        <v>914</v>
      </c>
      <c r="DS40" s="204">
        <v>70290.994000000006</v>
      </c>
      <c r="DT40" s="204">
        <v>740</v>
      </c>
      <c r="DU40" s="204">
        <v>28138.865000000002</v>
      </c>
      <c r="DV40" s="204">
        <v>445</v>
      </c>
      <c r="DW40" s="204">
        <v>14892.607</v>
      </c>
      <c r="DX40" s="204">
        <v>752</v>
      </c>
      <c r="DY40" s="204">
        <v>25627.258000000002</v>
      </c>
      <c r="DZ40" s="204">
        <v>57335</v>
      </c>
      <c r="EA40" s="204">
        <v>1798965</v>
      </c>
      <c r="EB40" s="204">
        <v>12297019.585999999</v>
      </c>
      <c r="EC40" s="204">
        <v>47041</v>
      </c>
      <c r="ED40" s="204">
        <v>1406067</v>
      </c>
      <c r="EE40" s="204">
        <v>7869714.3430000003</v>
      </c>
      <c r="EF40" s="204">
        <v>696</v>
      </c>
      <c r="EG40" s="204">
        <v>34798.239999999998</v>
      </c>
      <c r="EH40" s="203" t="s">
        <v>162</v>
      </c>
      <c r="EI40" s="204">
        <v>4938</v>
      </c>
      <c r="EJ40" s="204">
        <v>2400068</v>
      </c>
      <c r="EK40" s="204">
        <v>4660</v>
      </c>
      <c r="EL40" s="204">
        <v>392898</v>
      </c>
      <c r="EM40" s="204">
        <v>1992439.003</v>
      </c>
      <c r="EN40" s="204">
        <v>3120772</v>
      </c>
      <c r="EO40" s="204">
        <v>4510718</v>
      </c>
      <c r="EP40" s="204">
        <v>41313080.880000003</v>
      </c>
      <c r="EQ40" s="204">
        <v>52574099.780000001</v>
      </c>
      <c r="ER40" s="204">
        <v>30075</v>
      </c>
      <c r="ES40" s="204">
        <v>309643</v>
      </c>
      <c r="ET40" s="204">
        <v>14924691.942</v>
      </c>
      <c r="EU40" s="204">
        <v>17244998.309999999</v>
      </c>
      <c r="EV40" s="203" t="s">
        <v>162</v>
      </c>
      <c r="EW40" s="204">
        <v>2509226</v>
      </c>
      <c r="EX40" s="204">
        <v>3403148</v>
      </c>
      <c r="EY40" s="204">
        <v>22009054.232999999</v>
      </c>
      <c r="EZ40" s="204">
        <v>29168952.140000001</v>
      </c>
      <c r="FA40" s="204">
        <v>581471</v>
      </c>
      <c r="FB40" s="204">
        <v>797927</v>
      </c>
      <c r="FC40" s="204">
        <v>4379334.7050000001</v>
      </c>
      <c r="FD40" s="204">
        <v>6160149.3300000001</v>
      </c>
      <c r="FE40" s="204">
        <v>1754928</v>
      </c>
      <c r="FF40" s="204">
        <v>2104629</v>
      </c>
      <c r="FG40" s="204">
        <v>10347981.466</v>
      </c>
      <c r="FH40" s="204">
        <v>14032171.4</v>
      </c>
      <c r="FI40" s="203" t="s">
        <v>162</v>
      </c>
      <c r="FJ40" s="204">
        <v>26479</v>
      </c>
      <c r="FK40" s="204">
        <v>726335</v>
      </c>
      <c r="FL40" s="204">
        <v>154149.236</v>
      </c>
      <c r="FM40" s="204">
        <v>475674.7</v>
      </c>
      <c r="FN40" s="204">
        <v>7543</v>
      </c>
      <c r="FO40" s="204">
        <v>43158</v>
      </c>
      <c r="FP40" s="204">
        <v>391549.97100000002</v>
      </c>
      <c r="FQ40" s="204">
        <v>530673.35</v>
      </c>
      <c r="FR40" s="204" t="s">
        <v>62</v>
      </c>
      <c r="FS40" s="204" t="s">
        <v>62</v>
      </c>
      <c r="FT40" s="204" t="s">
        <v>62</v>
      </c>
      <c r="FU40" s="204">
        <v>88065</v>
      </c>
      <c r="FV40" s="204">
        <v>520114.576</v>
      </c>
      <c r="FW40" s="204">
        <v>731627.79200000002</v>
      </c>
      <c r="FX40" s="203" t="s">
        <v>162</v>
      </c>
      <c r="FY40" s="204">
        <v>2</v>
      </c>
      <c r="FZ40" s="204">
        <v>212.72800000000001</v>
      </c>
      <c r="GA40" s="204">
        <v>212.72800000000001</v>
      </c>
      <c r="GB40" s="204">
        <v>2137</v>
      </c>
      <c r="GC40" s="204">
        <v>247367.74600000001</v>
      </c>
      <c r="GD40" s="204">
        <v>275</v>
      </c>
      <c r="GE40" s="204">
        <v>13660.834999999999</v>
      </c>
      <c r="GF40" s="204">
        <v>583</v>
      </c>
      <c r="GG40" s="204">
        <v>83999.691000000006</v>
      </c>
      <c r="GH40" s="204">
        <v>408</v>
      </c>
      <c r="GI40" s="204">
        <v>23489.359</v>
      </c>
      <c r="GJ40" s="204">
        <v>3172</v>
      </c>
      <c r="GK40" s="204">
        <v>1386659.44</v>
      </c>
      <c r="GL40" s="204">
        <v>339</v>
      </c>
      <c r="GM40" s="204">
        <v>16950</v>
      </c>
      <c r="GN40" s="203" t="s">
        <v>162</v>
      </c>
      <c r="GO40" s="204">
        <v>2833</v>
      </c>
      <c r="GP40" s="204">
        <v>1369709.44</v>
      </c>
      <c r="GQ40" s="204">
        <v>634754</v>
      </c>
      <c r="GR40" s="204">
        <v>938027</v>
      </c>
      <c r="GS40" s="204">
        <v>8773843.9879999999</v>
      </c>
      <c r="GT40" s="204">
        <v>10620338.52</v>
      </c>
      <c r="GU40" s="204">
        <v>8015</v>
      </c>
      <c r="GV40" s="204">
        <v>55310</v>
      </c>
      <c r="GW40" s="204">
        <v>3797102.2859999998</v>
      </c>
      <c r="GX40" s="204">
        <v>4406038.22</v>
      </c>
      <c r="GY40" s="204">
        <v>563108</v>
      </c>
      <c r="GZ40" s="204">
        <v>807372</v>
      </c>
      <c r="HA40" s="204">
        <v>4549019.43</v>
      </c>
      <c r="HB40" s="204">
        <v>5679724.1900000004</v>
      </c>
      <c r="HC40" s="203" t="s">
        <v>162</v>
      </c>
      <c r="HD40" s="204">
        <v>63631</v>
      </c>
      <c r="HE40" s="204">
        <v>75345</v>
      </c>
      <c r="HF40" s="204">
        <v>427722.272</v>
      </c>
      <c r="HG40" s="204">
        <v>534576.11</v>
      </c>
      <c r="HH40" s="204">
        <v>427754</v>
      </c>
      <c r="HI40" s="204">
        <v>575929</v>
      </c>
      <c r="HJ40" s="204">
        <v>1625301.18</v>
      </c>
      <c r="HK40" s="204">
        <v>2026624.54</v>
      </c>
      <c r="HL40" s="204">
        <v>6040</v>
      </c>
      <c r="HM40" s="204">
        <v>105697</v>
      </c>
      <c r="HN40" s="204">
        <v>21363.628000000001</v>
      </c>
      <c r="HO40" s="204">
        <v>68421.668000000005</v>
      </c>
      <c r="HP40" s="204">
        <v>1046</v>
      </c>
      <c r="HQ40" s="204">
        <v>5953</v>
      </c>
      <c r="HR40" s="204">
        <v>61356.983</v>
      </c>
      <c r="HS40" s="204">
        <v>76691.759999999995</v>
      </c>
      <c r="HT40" s="203" t="s">
        <v>162</v>
      </c>
      <c r="HU40" s="204">
        <v>418792</v>
      </c>
      <c r="HV40" s="204">
        <v>693807</v>
      </c>
      <c r="HW40" s="204">
        <v>10218473.278999999</v>
      </c>
      <c r="HX40" s="204">
        <v>11541759.699999999</v>
      </c>
      <c r="HY40" s="204">
        <v>6781</v>
      </c>
      <c r="HZ40" s="204">
        <v>78693</v>
      </c>
      <c r="IA40" s="204">
        <v>4500364.0810000002</v>
      </c>
      <c r="IB40" s="204">
        <v>4820144.3</v>
      </c>
      <c r="IC40" s="204">
        <v>342164</v>
      </c>
      <c r="ID40" s="204">
        <v>500379</v>
      </c>
      <c r="IE40" s="204">
        <v>5011142.0460000001</v>
      </c>
      <c r="IF40" s="204">
        <v>5843496.3099999996</v>
      </c>
      <c r="IG40" s="203" t="s">
        <v>162</v>
      </c>
      <c r="IH40" s="204">
        <v>69847</v>
      </c>
      <c r="II40" s="204">
        <v>114735</v>
      </c>
      <c r="IJ40" s="204">
        <v>706967.152</v>
      </c>
      <c r="IK40" s="204">
        <v>878119.09</v>
      </c>
      <c r="IL40" s="204">
        <v>235473</v>
      </c>
      <c r="IM40" s="204">
        <v>268809</v>
      </c>
      <c r="IN40" s="204">
        <v>2194872.372</v>
      </c>
      <c r="IO40" s="204">
        <v>2651878.17</v>
      </c>
      <c r="IP40" s="204">
        <v>6406</v>
      </c>
      <c r="IQ40" s="204">
        <v>196370</v>
      </c>
      <c r="IR40" s="204">
        <v>40785.186000000002</v>
      </c>
      <c r="IS40" s="204">
        <v>133558.61600000001</v>
      </c>
      <c r="IT40" s="204">
        <v>601</v>
      </c>
      <c r="IU40" s="204">
        <v>5677</v>
      </c>
      <c r="IV40" s="204">
        <v>76324.7</v>
      </c>
      <c r="IW40" s="204">
        <v>83764.570000000007</v>
      </c>
      <c r="IX40" s="203" t="s">
        <v>162</v>
      </c>
      <c r="IY40" s="204">
        <v>127191</v>
      </c>
      <c r="IZ40" s="204">
        <v>199091</v>
      </c>
      <c r="JA40" s="204">
        <v>2666969.2039999999</v>
      </c>
      <c r="JB40" s="204">
        <v>3346022.3</v>
      </c>
      <c r="JC40" s="204">
        <v>1864</v>
      </c>
      <c r="JD40" s="204">
        <v>17786</v>
      </c>
      <c r="JE40" s="204">
        <v>1148822.358</v>
      </c>
      <c r="JF40" s="204">
        <v>1310323.3</v>
      </c>
      <c r="JG40" s="204">
        <v>103015</v>
      </c>
      <c r="JH40" s="204">
        <v>145177</v>
      </c>
      <c r="JI40" s="204">
        <v>1329351.128</v>
      </c>
      <c r="JJ40" s="204">
        <v>1766232.37</v>
      </c>
      <c r="JK40" s="203" t="s">
        <v>162</v>
      </c>
      <c r="JL40" s="204">
        <v>22312</v>
      </c>
      <c r="JM40" s="204">
        <v>36128</v>
      </c>
      <c r="JN40" s="204">
        <v>188795.71799999999</v>
      </c>
      <c r="JO40" s="204">
        <v>269466.63</v>
      </c>
      <c r="JP40" s="204">
        <v>70285</v>
      </c>
      <c r="JQ40" s="204">
        <v>79593</v>
      </c>
      <c r="JR40" s="204">
        <v>623201.05599999998</v>
      </c>
      <c r="JS40" s="204">
        <v>867089.99</v>
      </c>
      <c r="JT40" s="204">
        <v>1751</v>
      </c>
      <c r="JU40" s="204">
        <v>42067</v>
      </c>
      <c r="JV40" s="204">
        <v>9029.4740000000002</v>
      </c>
      <c r="JW40" s="204">
        <v>28768.263999999999</v>
      </c>
      <c r="JX40" s="204">
        <v>163</v>
      </c>
      <c r="JY40" s="204">
        <v>1886</v>
      </c>
      <c r="JZ40" s="204">
        <v>20437.594000000001</v>
      </c>
      <c r="KA40" s="204">
        <v>27027.73</v>
      </c>
    </row>
    <row r="41" spans="1:287" s="190" customFormat="1" ht="11.25" customHeight="1" x14ac:dyDescent="0.15">
      <c r="A41" s="203" t="s">
        <v>27</v>
      </c>
      <c r="B41" s="204">
        <v>33601442</v>
      </c>
      <c r="C41" s="204">
        <v>429245170.51499999</v>
      </c>
      <c r="D41" s="204">
        <v>33450226</v>
      </c>
      <c r="E41" s="204">
        <v>392209208.05299997</v>
      </c>
      <c r="F41" s="204">
        <v>504167031.06599998</v>
      </c>
      <c r="G41" s="204">
        <v>151216</v>
      </c>
      <c r="H41" s="204">
        <v>37035962.461999997</v>
      </c>
      <c r="I41" s="204">
        <v>21895075</v>
      </c>
      <c r="J41" s="204">
        <v>32018157</v>
      </c>
      <c r="K41" s="204">
        <v>308709137.60900003</v>
      </c>
      <c r="L41" s="204">
        <v>394476550.06</v>
      </c>
      <c r="M41" s="203" t="s">
        <v>163</v>
      </c>
      <c r="N41" s="204">
        <v>204623</v>
      </c>
      <c r="O41" s="204">
        <v>1722498</v>
      </c>
      <c r="P41" s="204">
        <v>102142868.97499999</v>
      </c>
      <c r="Q41" s="204">
        <v>116251425.43000001</v>
      </c>
      <c r="R41" s="204">
        <v>16822246</v>
      </c>
      <c r="S41" s="204">
        <v>23250804</v>
      </c>
      <c r="T41" s="204">
        <v>163898449.62900001</v>
      </c>
      <c r="U41" s="204">
        <v>218114782.38999999</v>
      </c>
      <c r="V41" s="204">
        <v>4868206</v>
      </c>
      <c r="W41" s="204">
        <v>7044855</v>
      </c>
      <c r="X41" s="204">
        <v>42667819.005000003</v>
      </c>
      <c r="Y41" s="204">
        <v>60110342.240000002</v>
      </c>
      <c r="Z41" s="203" t="s">
        <v>163</v>
      </c>
      <c r="AA41" s="204">
        <v>10639078</v>
      </c>
      <c r="AB41" s="204">
        <v>12649409</v>
      </c>
      <c r="AC41" s="204">
        <v>72431639.988999993</v>
      </c>
      <c r="AD41" s="204">
        <v>98070764.599999994</v>
      </c>
      <c r="AE41" s="204">
        <v>181720</v>
      </c>
      <c r="AF41" s="204">
        <v>3853345</v>
      </c>
      <c r="AG41" s="204">
        <v>830580.17599999998</v>
      </c>
      <c r="AH41" s="204">
        <v>2552571.2820000001</v>
      </c>
      <c r="AI41" s="204">
        <v>40136</v>
      </c>
      <c r="AJ41" s="204">
        <v>268749</v>
      </c>
      <c r="AK41" s="204">
        <v>2475615.9410000001</v>
      </c>
      <c r="AL41" s="204">
        <v>3327047.44</v>
      </c>
      <c r="AM41" s="203" t="s">
        <v>163</v>
      </c>
      <c r="AN41" s="204">
        <v>82</v>
      </c>
      <c r="AO41" s="204">
        <v>2099</v>
      </c>
      <c r="AP41" s="204">
        <v>1030.51</v>
      </c>
      <c r="AQ41" s="204">
        <v>816089</v>
      </c>
      <c r="AR41" s="204">
        <v>4057407.585</v>
      </c>
      <c r="AS41" s="204">
        <v>5739864.2240000004</v>
      </c>
      <c r="AT41" s="204">
        <v>3</v>
      </c>
      <c r="AU41" s="204">
        <v>233.46</v>
      </c>
      <c r="AV41" s="204">
        <v>233.46</v>
      </c>
      <c r="AW41" s="204">
        <v>9683</v>
      </c>
      <c r="AX41" s="204">
        <v>1035831.452</v>
      </c>
      <c r="AY41" s="204">
        <v>3119</v>
      </c>
      <c r="AZ41" s="204">
        <v>154988.75099999999</v>
      </c>
      <c r="BA41" s="203" t="s">
        <v>163</v>
      </c>
      <c r="BB41" s="204">
        <v>3355</v>
      </c>
      <c r="BC41" s="204">
        <v>310388.23700000002</v>
      </c>
      <c r="BD41" s="204">
        <v>3267</v>
      </c>
      <c r="BE41" s="204">
        <v>216226.44500000001</v>
      </c>
      <c r="BF41" s="204">
        <v>116425</v>
      </c>
      <c r="BG41" s="204">
        <v>3567320</v>
      </c>
      <c r="BH41" s="204">
        <v>21264935.728999998</v>
      </c>
      <c r="BI41" s="204">
        <v>2104</v>
      </c>
      <c r="BJ41" s="204">
        <v>104849.52</v>
      </c>
      <c r="BK41" s="204">
        <v>21110</v>
      </c>
      <c r="BL41" s="204">
        <v>10239052</v>
      </c>
      <c r="BM41" s="203" t="s">
        <v>163</v>
      </c>
      <c r="BN41" s="204">
        <v>11577</v>
      </c>
      <c r="BO41" s="204">
        <v>1009508</v>
      </c>
      <c r="BP41" s="204">
        <v>5427125.2130000005</v>
      </c>
      <c r="BQ41" s="204">
        <v>19549</v>
      </c>
      <c r="BR41" s="204">
        <v>801187.47699999996</v>
      </c>
      <c r="BS41" s="204">
        <v>20784</v>
      </c>
      <c r="BT41" s="204">
        <v>1184911.2620000001</v>
      </c>
      <c r="BU41" s="204">
        <v>6</v>
      </c>
      <c r="BV41" s="204">
        <v>29.158999999999999</v>
      </c>
      <c r="BW41" s="204">
        <v>59757</v>
      </c>
      <c r="BX41" s="204">
        <v>3703533.6239999998</v>
      </c>
      <c r="BY41" s="204">
        <v>32351</v>
      </c>
      <c r="BZ41" s="204">
        <v>1992007.6799999999</v>
      </c>
      <c r="CA41" s="204">
        <v>27406</v>
      </c>
      <c r="CB41" s="204">
        <v>1711525.9439999999</v>
      </c>
      <c r="CC41" s="203" t="s">
        <v>163</v>
      </c>
      <c r="CD41" s="204">
        <v>12009928</v>
      </c>
      <c r="CE41" s="204">
        <v>17446036</v>
      </c>
      <c r="CF41" s="204">
        <v>172218672.12599999</v>
      </c>
      <c r="CG41" s="204">
        <v>221247171.88999999</v>
      </c>
      <c r="CH41" s="204">
        <v>106444</v>
      </c>
      <c r="CI41" s="204">
        <v>831585</v>
      </c>
      <c r="CJ41" s="204">
        <v>55871052.241999999</v>
      </c>
      <c r="CK41" s="204">
        <v>62982103.219999999</v>
      </c>
      <c r="CL41" s="204">
        <v>9110865</v>
      </c>
      <c r="CM41" s="204">
        <v>12371344</v>
      </c>
      <c r="CN41" s="204">
        <v>91185475.457000002</v>
      </c>
      <c r="CO41" s="204">
        <v>122435523.76000001</v>
      </c>
      <c r="CP41" s="203" t="s">
        <v>163</v>
      </c>
      <c r="CQ41" s="204">
        <v>2792619</v>
      </c>
      <c r="CR41" s="204">
        <v>4243107</v>
      </c>
      <c r="CS41" s="204">
        <v>25162144.427000001</v>
      </c>
      <c r="CT41" s="204">
        <v>35829544.909999996</v>
      </c>
      <c r="CU41" s="204">
        <v>5671565</v>
      </c>
      <c r="CV41" s="204">
        <v>6542844</v>
      </c>
      <c r="CW41" s="204">
        <v>40482948.785999998</v>
      </c>
      <c r="CX41" s="204">
        <v>55573658.219999999</v>
      </c>
      <c r="CY41" s="204">
        <v>97021</v>
      </c>
      <c r="CZ41" s="204">
        <v>1829399</v>
      </c>
      <c r="DA41" s="204">
        <v>391873.26699999999</v>
      </c>
      <c r="DB41" s="204">
        <v>1220477.7109999999</v>
      </c>
      <c r="DC41" s="203" t="s">
        <v>163</v>
      </c>
      <c r="DD41" s="204">
        <v>6659</v>
      </c>
      <c r="DE41" s="204">
        <v>45955</v>
      </c>
      <c r="DF41" s="204">
        <v>440017.91200000001</v>
      </c>
      <c r="DG41" s="204">
        <v>598093.25</v>
      </c>
      <c r="DH41" s="204">
        <v>56</v>
      </c>
      <c r="DI41" s="204">
        <v>1264</v>
      </c>
      <c r="DJ41" s="204">
        <v>599.04999999999995</v>
      </c>
      <c r="DK41" s="204">
        <v>568123</v>
      </c>
      <c r="DL41" s="204">
        <v>2544407.3859999999</v>
      </c>
      <c r="DM41" s="204">
        <v>3612872.0809999998</v>
      </c>
      <c r="DN41" s="204">
        <v>2</v>
      </c>
      <c r="DO41" s="204">
        <v>85.28</v>
      </c>
      <c r="DP41" s="204">
        <v>85.28</v>
      </c>
      <c r="DQ41" s="203" t="s">
        <v>163</v>
      </c>
      <c r="DR41" s="204">
        <v>3653</v>
      </c>
      <c r="DS41" s="204">
        <v>398706.592</v>
      </c>
      <c r="DT41" s="204">
        <v>2104</v>
      </c>
      <c r="DU41" s="204">
        <v>95072.937999999995</v>
      </c>
      <c r="DV41" s="204">
        <v>1001</v>
      </c>
      <c r="DW41" s="204">
        <v>74125.789999999994</v>
      </c>
      <c r="DX41" s="204">
        <v>1638</v>
      </c>
      <c r="DY41" s="204">
        <v>114129.022</v>
      </c>
      <c r="DZ41" s="204">
        <v>141798</v>
      </c>
      <c r="EA41" s="204">
        <v>4576828</v>
      </c>
      <c r="EB41" s="204">
        <v>32777416.462000001</v>
      </c>
      <c r="EC41" s="204">
        <v>116425</v>
      </c>
      <c r="ED41" s="204">
        <v>3567320</v>
      </c>
      <c r="EE41" s="204">
        <v>21264935.728999998</v>
      </c>
      <c r="EF41" s="204">
        <v>1411</v>
      </c>
      <c r="EG41" s="204">
        <v>70199.520000000004</v>
      </c>
      <c r="EH41" s="203" t="s">
        <v>163</v>
      </c>
      <c r="EI41" s="204">
        <v>12385</v>
      </c>
      <c r="EJ41" s="204">
        <v>6015156</v>
      </c>
      <c r="EK41" s="204">
        <v>11577</v>
      </c>
      <c r="EL41" s="204">
        <v>1009508</v>
      </c>
      <c r="EM41" s="204">
        <v>5427125.2130000005</v>
      </c>
      <c r="EN41" s="204">
        <v>8829203</v>
      </c>
      <c r="EO41" s="204">
        <v>12850699</v>
      </c>
      <c r="EP41" s="204">
        <v>112857039.31200001</v>
      </c>
      <c r="EQ41" s="204">
        <v>145649080.41</v>
      </c>
      <c r="ER41" s="204">
        <v>81751</v>
      </c>
      <c r="ES41" s="204">
        <v>724693</v>
      </c>
      <c r="ET41" s="204">
        <v>35824307.789999999</v>
      </c>
      <c r="EU41" s="204">
        <v>41871631.25</v>
      </c>
      <c r="EV41" s="203" t="s">
        <v>163</v>
      </c>
      <c r="EW41" s="204">
        <v>6871301</v>
      </c>
      <c r="EX41" s="204">
        <v>9640435</v>
      </c>
      <c r="EY41" s="204">
        <v>61526359.222000003</v>
      </c>
      <c r="EZ41" s="204">
        <v>82062629.760000005</v>
      </c>
      <c r="FA41" s="204">
        <v>1876151</v>
      </c>
      <c r="FB41" s="204">
        <v>2485571</v>
      </c>
      <c r="FC41" s="204">
        <v>15506372.300000001</v>
      </c>
      <c r="FD41" s="204">
        <v>21714819.399999999</v>
      </c>
      <c r="FE41" s="204">
        <v>4447024</v>
      </c>
      <c r="FF41" s="204">
        <v>5504301</v>
      </c>
      <c r="FG41" s="204">
        <v>27185426.197999999</v>
      </c>
      <c r="FH41" s="204">
        <v>36544446.390000001</v>
      </c>
      <c r="FI41" s="203" t="s">
        <v>163</v>
      </c>
      <c r="FJ41" s="204">
        <v>69323</v>
      </c>
      <c r="FK41" s="204">
        <v>1634540</v>
      </c>
      <c r="FL41" s="204">
        <v>354188.26699999999</v>
      </c>
      <c r="FM41" s="204">
        <v>1067693.7409999999</v>
      </c>
      <c r="FN41" s="204">
        <v>31880</v>
      </c>
      <c r="FO41" s="204">
        <v>205835</v>
      </c>
      <c r="FP41" s="204">
        <v>1824913.709</v>
      </c>
      <c r="FQ41" s="204">
        <v>2489010.67</v>
      </c>
      <c r="FR41" s="204">
        <v>26</v>
      </c>
      <c r="FS41" s="204">
        <v>835</v>
      </c>
      <c r="FT41" s="204">
        <v>431.46</v>
      </c>
      <c r="FU41" s="204">
        <v>247966</v>
      </c>
      <c r="FV41" s="204">
        <v>1513000.199</v>
      </c>
      <c r="FW41" s="204">
        <v>2126992.1430000002</v>
      </c>
      <c r="FX41" s="203" t="s">
        <v>163</v>
      </c>
      <c r="FY41" s="204">
        <v>1</v>
      </c>
      <c r="FZ41" s="204">
        <v>148.18</v>
      </c>
      <c r="GA41" s="204">
        <v>148.18</v>
      </c>
      <c r="GB41" s="204">
        <v>6030</v>
      </c>
      <c r="GC41" s="204">
        <v>637124.86</v>
      </c>
      <c r="GD41" s="204">
        <v>1015</v>
      </c>
      <c r="GE41" s="204">
        <v>59915.813000000002</v>
      </c>
      <c r="GF41" s="204">
        <v>2354</v>
      </c>
      <c r="GG41" s="204">
        <v>236262.44699999999</v>
      </c>
      <c r="GH41" s="204">
        <v>1629</v>
      </c>
      <c r="GI41" s="204">
        <v>102097.423</v>
      </c>
      <c r="GJ41" s="204">
        <v>9418</v>
      </c>
      <c r="GK41" s="204">
        <v>4258546</v>
      </c>
      <c r="GL41" s="204">
        <v>693</v>
      </c>
      <c r="GM41" s="204">
        <v>34650</v>
      </c>
      <c r="GN41" s="203" t="s">
        <v>163</v>
      </c>
      <c r="GO41" s="204">
        <v>8725</v>
      </c>
      <c r="GP41" s="204">
        <v>4223896</v>
      </c>
      <c r="GQ41" s="204">
        <v>1898004</v>
      </c>
      <c r="GR41" s="204">
        <v>2856587</v>
      </c>
      <c r="GS41" s="204">
        <v>27417029.682999998</v>
      </c>
      <c r="GT41" s="204">
        <v>33106417.199999999</v>
      </c>
      <c r="GU41" s="204">
        <v>25948</v>
      </c>
      <c r="GV41" s="204">
        <v>155221</v>
      </c>
      <c r="GW41" s="204">
        <v>10786455.982000001</v>
      </c>
      <c r="GX41" s="204">
        <v>12379277.41</v>
      </c>
      <c r="GY41" s="204">
        <v>1608546</v>
      </c>
      <c r="GZ41" s="204">
        <v>2400745</v>
      </c>
      <c r="HA41" s="204">
        <v>14511276.524</v>
      </c>
      <c r="HB41" s="204">
        <v>18080492.300000001</v>
      </c>
      <c r="HC41" s="203" t="s">
        <v>163</v>
      </c>
      <c r="HD41" s="204">
        <v>263510</v>
      </c>
      <c r="HE41" s="204">
        <v>300621</v>
      </c>
      <c r="HF41" s="204">
        <v>2119297.1770000001</v>
      </c>
      <c r="HG41" s="204">
        <v>2646647.4900000002</v>
      </c>
      <c r="HH41" s="204">
        <v>1122383</v>
      </c>
      <c r="HI41" s="204">
        <v>1569739</v>
      </c>
      <c r="HJ41" s="204">
        <v>4629633.6890000002</v>
      </c>
      <c r="HK41" s="204">
        <v>5705811.54</v>
      </c>
      <c r="HL41" s="204">
        <v>18148</v>
      </c>
      <c r="HM41" s="204">
        <v>267176</v>
      </c>
      <c r="HN41" s="204">
        <v>54592.065000000002</v>
      </c>
      <c r="HO41" s="204">
        <v>172370.125</v>
      </c>
      <c r="HP41" s="204">
        <v>6094</v>
      </c>
      <c r="HQ41" s="204">
        <v>39082</v>
      </c>
      <c r="HR41" s="204">
        <v>399448.97899999999</v>
      </c>
      <c r="HS41" s="204">
        <v>499283.45</v>
      </c>
      <c r="HT41" s="203" t="s">
        <v>163</v>
      </c>
      <c r="HU41" s="204">
        <v>806320</v>
      </c>
      <c r="HV41" s="204">
        <v>1326932</v>
      </c>
      <c r="HW41" s="204">
        <v>18350216.789999999</v>
      </c>
      <c r="HX41" s="204">
        <v>20901903.050000001</v>
      </c>
      <c r="HY41" s="204">
        <v>12594</v>
      </c>
      <c r="HZ41" s="204">
        <v>131644</v>
      </c>
      <c r="IA41" s="204">
        <v>8134625.0120000001</v>
      </c>
      <c r="IB41" s="204">
        <v>8734096.6199999992</v>
      </c>
      <c r="IC41" s="204">
        <v>643588</v>
      </c>
      <c r="ID41" s="204">
        <v>956193</v>
      </c>
      <c r="IE41" s="204">
        <v>8643787.3839999996</v>
      </c>
      <c r="IF41" s="204">
        <v>10212149.039999999</v>
      </c>
      <c r="IG41" s="203" t="s">
        <v>163</v>
      </c>
      <c r="IH41" s="204">
        <v>150138</v>
      </c>
      <c r="II41" s="204">
        <v>239095</v>
      </c>
      <c r="IJ41" s="204">
        <v>1571804.3940000001</v>
      </c>
      <c r="IK41" s="204">
        <v>1955657.39</v>
      </c>
      <c r="IL41" s="204">
        <v>400959</v>
      </c>
      <c r="IM41" s="204">
        <v>464760</v>
      </c>
      <c r="IN41" s="204">
        <v>3682965.196</v>
      </c>
      <c r="IO41" s="204">
        <v>4458631.33</v>
      </c>
      <c r="IP41" s="204">
        <v>11797</v>
      </c>
      <c r="IQ41" s="204">
        <v>310500</v>
      </c>
      <c r="IR41" s="204">
        <v>67466.084000000003</v>
      </c>
      <c r="IS41" s="204">
        <v>210763.16200000001</v>
      </c>
      <c r="IT41" s="204">
        <v>1219</v>
      </c>
      <c r="IU41" s="204">
        <v>13275</v>
      </c>
      <c r="IV41" s="204">
        <v>172729.946</v>
      </c>
      <c r="IW41" s="204">
        <v>189269.41</v>
      </c>
      <c r="IX41" s="203" t="s">
        <v>163</v>
      </c>
      <c r="IY41" s="204">
        <v>249624</v>
      </c>
      <c r="IZ41" s="204">
        <v>394490</v>
      </c>
      <c r="JA41" s="204">
        <v>5283209.3810000001</v>
      </c>
      <c r="JB41" s="204">
        <v>6678394.71</v>
      </c>
      <c r="JC41" s="204">
        <v>3834</v>
      </c>
      <c r="JD41" s="204">
        <v>34576</v>
      </c>
      <c r="JE41" s="204">
        <v>2312883.9309999999</v>
      </c>
      <c r="JF41" s="204">
        <v>2663594.34</v>
      </c>
      <c r="JG41" s="204">
        <v>196492</v>
      </c>
      <c r="JH41" s="204">
        <v>282832</v>
      </c>
      <c r="JI41" s="204">
        <v>2542827.5660000001</v>
      </c>
      <c r="JJ41" s="204">
        <v>3404479.83</v>
      </c>
      <c r="JK41" s="203" t="s">
        <v>163</v>
      </c>
      <c r="JL41" s="204">
        <v>49298</v>
      </c>
      <c r="JM41" s="204">
        <v>77082</v>
      </c>
      <c r="JN41" s="204">
        <v>427497.88400000002</v>
      </c>
      <c r="JO41" s="204">
        <v>610320.54</v>
      </c>
      <c r="JP41" s="204">
        <v>119530</v>
      </c>
      <c r="JQ41" s="204">
        <v>137504</v>
      </c>
      <c r="JR41" s="204">
        <v>1080299.8089999999</v>
      </c>
      <c r="JS41" s="204">
        <v>1494028.66</v>
      </c>
      <c r="JT41" s="204">
        <v>3579</v>
      </c>
      <c r="JU41" s="204">
        <v>78906</v>
      </c>
      <c r="JV41" s="204">
        <v>17052.558000000001</v>
      </c>
      <c r="JW41" s="204">
        <v>53636.667999999998</v>
      </c>
      <c r="JX41" s="204">
        <v>378</v>
      </c>
      <c r="JY41" s="204">
        <v>3684</v>
      </c>
      <c r="JZ41" s="204">
        <v>37954.374000000003</v>
      </c>
      <c r="KA41" s="204">
        <v>50674.11</v>
      </c>
    </row>
    <row r="42" spans="1:287" s="190" customFormat="1" ht="11.25" customHeight="1" x14ac:dyDescent="0.15">
      <c r="A42" s="203" t="s">
        <v>28</v>
      </c>
      <c r="B42" s="204">
        <v>6775533</v>
      </c>
      <c r="C42" s="204">
        <v>86715551.711999997</v>
      </c>
      <c r="D42" s="204">
        <v>6744770</v>
      </c>
      <c r="E42" s="204">
        <v>79586697.238000005</v>
      </c>
      <c r="F42" s="204">
        <v>101606810.67</v>
      </c>
      <c r="G42" s="204">
        <v>30763</v>
      </c>
      <c r="H42" s="204">
        <v>7128854.4740000004</v>
      </c>
      <c r="I42" s="204">
        <v>4407563</v>
      </c>
      <c r="J42" s="204">
        <v>6444302</v>
      </c>
      <c r="K42" s="204">
        <v>63001491.960000001</v>
      </c>
      <c r="L42" s="204">
        <v>79273784.290000007</v>
      </c>
      <c r="M42" s="203" t="s">
        <v>164</v>
      </c>
      <c r="N42" s="204">
        <v>44987</v>
      </c>
      <c r="O42" s="204">
        <v>426468</v>
      </c>
      <c r="P42" s="204">
        <v>23771954.234999999</v>
      </c>
      <c r="Q42" s="204">
        <v>26469651.850000001</v>
      </c>
      <c r="R42" s="204">
        <v>3448964</v>
      </c>
      <c r="S42" s="204">
        <v>4709315</v>
      </c>
      <c r="T42" s="204">
        <v>31693662.971000001</v>
      </c>
      <c r="U42" s="204">
        <v>42176800.240000002</v>
      </c>
      <c r="V42" s="204">
        <v>913612</v>
      </c>
      <c r="W42" s="204">
        <v>1308519</v>
      </c>
      <c r="X42" s="204">
        <v>7535874.7539999997</v>
      </c>
      <c r="Y42" s="204">
        <v>10627332.199999999</v>
      </c>
      <c r="Z42" s="203" t="s">
        <v>164</v>
      </c>
      <c r="AA42" s="204">
        <v>2161370</v>
      </c>
      <c r="AB42" s="204">
        <v>2527837</v>
      </c>
      <c r="AC42" s="204">
        <v>14942537.426999999</v>
      </c>
      <c r="AD42" s="204">
        <v>20121924.649999999</v>
      </c>
      <c r="AE42" s="204">
        <v>40541</v>
      </c>
      <c r="AF42" s="204">
        <v>1005891</v>
      </c>
      <c r="AG42" s="204">
        <v>219343.28899999999</v>
      </c>
      <c r="AH42" s="204">
        <v>667729.06700000004</v>
      </c>
      <c r="AI42" s="204">
        <v>6960</v>
      </c>
      <c r="AJ42" s="204">
        <v>43419</v>
      </c>
      <c r="AK42" s="204">
        <v>390662.31099999999</v>
      </c>
      <c r="AL42" s="204">
        <v>522112.61</v>
      </c>
      <c r="AM42" s="203" t="s">
        <v>164</v>
      </c>
      <c r="AN42" s="204">
        <v>13</v>
      </c>
      <c r="AO42" s="204">
        <v>650</v>
      </c>
      <c r="AP42" s="204">
        <v>385.7</v>
      </c>
      <c r="AQ42" s="204">
        <v>156894</v>
      </c>
      <c r="AR42" s="204">
        <v>722134.29500000004</v>
      </c>
      <c r="AS42" s="204">
        <v>1021260.053</v>
      </c>
      <c r="AT42" s="204" t="s">
        <v>62</v>
      </c>
      <c r="AU42" s="204" t="s">
        <v>62</v>
      </c>
      <c r="AV42" s="204" t="s">
        <v>62</v>
      </c>
      <c r="AW42" s="204">
        <v>576</v>
      </c>
      <c r="AX42" s="204">
        <v>41777.095000000001</v>
      </c>
      <c r="AY42" s="204">
        <v>368</v>
      </c>
      <c r="AZ42" s="204">
        <v>16224.66</v>
      </c>
      <c r="BA42" s="203" t="s">
        <v>164</v>
      </c>
      <c r="BB42" s="204">
        <v>302</v>
      </c>
      <c r="BC42" s="204">
        <v>11028.216</v>
      </c>
      <c r="BD42" s="204">
        <v>204</v>
      </c>
      <c r="BE42" s="204">
        <v>7107.3720000000003</v>
      </c>
      <c r="BF42" s="204">
        <v>24077</v>
      </c>
      <c r="BG42" s="204">
        <v>736954</v>
      </c>
      <c r="BH42" s="204">
        <v>4198548.932</v>
      </c>
      <c r="BI42" s="204">
        <v>434</v>
      </c>
      <c r="BJ42" s="204">
        <v>21403.77</v>
      </c>
      <c r="BK42" s="204">
        <v>3874</v>
      </c>
      <c r="BL42" s="204">
        <v>1877068</v>
      </c>
      <c r="BM42" s="203" t="s">
        <v>164</v>
      </c>
      <c r="BN42" s="204">
        <v>2378</v>
      </c>
      <c r="BO42" s="204">
        <v>201507</v>
      </c>
      <c r="BP42" s="204">
        <v>1031833.772</v>
      </c>
      <c r="BQ42" s="204">
        <v>5979</v>
      </c>
      <c r="BR42" s="204">
        <v>109094.439</v>
      </c>
      <c r="BS42" s="204">
        <v>4541</v>
      </c>
      <c r="BT42" s="204">
        <v>124910.474</v>
      </c>
      <c r="BU42" s="204" t="s">
        <v>62</v>
      </c>
      <c r="BV42" s="204" t="s">
        <v>62</v>
      </c>
      <c r="BW42" s="204">
        <v>11970</v>
      </c>
      <c r="BX42" s="204">
        <v>310142.25599999999</v>
      </c>
      <c r="BY42" s="204">
        <v>6923</v>
      </c>
      <c r="BZ42" s="204">
        <v>167096.19399999999</v>
      </c>
      <c r="CA42" s="204">
        <v>5047</v>
      </c>
      <c r="CB42" s="204">
        <v>143046.06200000001</v>
      </c>
      <c r="CC42" s="203" t="s">
        <v>164</v>
      </c>
      <c r="CD42" s="204">
        <v>2541399</v>
      </c>
      <c r="CE42" s="204">
        <v>3668193</v>
      </c>
      <c r="CF42" s="204">
        <v>35503526.098999999</v>
      </c>
      <c r="CG42" s="204">
        <v>45312905.609999999</v>
      </c>
      <c r="CH42" s="204">
        <v>23640</v>
      </c>
      <c r="CI42" s="204">
        <v>199552</v>
      </c>
      <c r="CJ42" s="204">
        <v>12600852.237</v>
      </c>
      <c r="CK42" s="204">
        <v>14056095.470000001</v>
      </c>
      <c r="CL42" s="204">
        <v>1959273</v>
      </c>
      <c r="CM42" s="204">
        <v>2641717</v>
      </c>
      <c r="CN42" s="204">
        <v>18134213.261999998</v>
      </c>
      <c r="CO42" s="204">
        <v>24462807</v>
      </c>
      <c r="CP42" s="203" t="s">
        <v>164</v>
      </c>
      <c r="CQ42" s="204">
        <v>558486</v>
      </c>
      <c r="CR42" s="204">
        <v>826924</v>
      </c>
      <c r="CS42" s="204">
        <v>4768460.5999999996</v>
      </c>
      <c r="CT42" s="204">
        <v>6794003.1399999997</v>
      </c>
      <c r="CU42" s="204">
        <v>1194297</v>
      </c>
      <c r="CV42" s="204">
        <v>1360400</v>
      </c>
      <c r="CW42" s="204">
        <v>8494070.9519999996</v>
      </c>
      <c r="CX42" s="204">
        <v>11628727.82</v>
      </c>
      <c r="CY42" s="204">
        <v>21455</v>
      </c>
      <c r="CZ42" s="204">
        <v>454234</v>
      </c>
      <c r="DA42" s="204">
        <v>99135.417000000001</v>
      </c>
      <c r="DB42" s="204">
        <v>303951.83500000002</v>
      </c>
      <c r="DC42" s="203" t="s">
        <v>164</v>
      </c>
      <c r="DD42" s="204">
        <v>1245</v>
      </c>
      <c r="DE42" s="204">
        <v>9356</v>
      </c>
      <c r="DF42" s="204">
        <v>88483.804000000004</v>
      </c>
      <c r="DG42" s="204">
        <v>118102.84</v>
      </c>
      <c r="DH42" s="204">
        <v>5</v>
      </c>
      <c r="DI42" s="204">
        <v>106</v>
      </c>
      <c r="DJ42" s="204">
        <v>52</v>
      </c>
      <c r="DK42" s="204">
        <v>113339</v>
      </c>
      <c r="DL42" s="204">
        <v>481696.90500000003</v>
      </c>
      <c r="DM42" s="204">
        <v>683459.22900000005</v>
      </c>
      <c r="DN42" s="204" t="s">
        <v>62</v>
      </c>
      <c r="DO42" s="204" t="s">
        <v>62</v>
      </c>
      <c r="DP42" s="204" t="s">
        <v>62</v>
      </c>
      <c r="DQ42" s="203" t="s">
        <v>164</v>
      </c>
      <c r="DR42" s="204">
        <v>355</v>
      </c>
      <c r="DS42" s="204">
        <v>24473.754000000001</v>
      </c>
      <c r="DT42" s="204">
        <v>275</v>
      </c>
      <c r="DU42" s="204">
        <v>10563.977999999999</v>
      </c>
      <c r="DV42" s="204">
        <v>169</v>
      </c>
      <c r="DW42" s="204">
        <v>5510.2650000000003</v>
      </c>
      <c r="DX42" s="204">
        <v>138</v>
      </c>
      <c r="DY42" s="204">
        <v>5440.9769999999999</v>
      </c>
      <c r="DZ42" s="204">
        <v>29175</v>
      </c>
      <c r="EA42" s="204">
        <v>938461</v>
      </c>
      <c r="EB42" s="204">
        <v>6424680.4740000004</v>
      </c>
      <c r="EC42" s="204">
        <v>24077</v>
      </c>
      <c r="ED42" s="204">
        <v>736954</v>
      </c>
      <c r="EE42" s="204">
        <v>4198548.932</v>
      </c>
      <c r="EF42" s="204">
        <v>287</v>
      </c>
      <c r="EG42" s="204">
        <v>14053.77</v>
      </c>
      <c r="EH42" s="203" t="s">
        <v>164</v>
      </c>
      <c r="EI42" s="204">
        <v>2433</v>
      </c>
      <c r="EJ42" s="204">
        <v>1180244</v>
      </c>
      <c r="EK42" s="204">
        <v>2378</v>
      </c>
      <c r="EL42" s="204">
        <v>201507</v>
      </c>
      <c r="EM42" s="204">
        <v>1031833.772</v>
      </c>
      <c r="EN42" s="204">
        <v>1604887</v>
      </c>
      <c r="EO42" s="204">
        <v>2335230</v>
      </c>
      <c r="EP42" s="204">
        <v>21021157.631999999</v>
      </c>
      <c r="EQ42" s="204">
        <v>26509695.18</v>
      </c>
      <c r="ER42" s="204">
        <v>16690</v>
      </c>
      <c r="ES42" s="204">
        <v>174575</v>
      </c>
      <c r="ET42" s="204">
        <v>8131437.9029999999</v>
      </c>
      <c r="EU42" s="204">
        <v>9121276.2899999991</v>
      </c>
      <c r="EV42" s="203" t="s">
        <v>164</v>
      </c>
      <c r="EW42" s="204">
        <v>1277427</v>
      </c>
      <c r="EX42" s="204">
        <v>1748339</v>
      </c>
      <c r="EY42" s="204">
        <v>10553757.684</v>
      </c>
      <c r="EZ42" s="204">
        <v>14107685.51</v>
      </c>
      <c r="FA42" s="204">
        <v>310770</v>
      </c>
      <c r="FB42" s="204">
        <v>412316</v>
      </c>
      <c r="FC42" s="204">
        <v>2335962.0449999999</v>
      </c>
      <c r="FD42" s="204">
        <v>3280733.38</v>
      </c>
      <c r="FE42" s="204">
        <v>835931</v>
      </c>
      <c r="FF42" s="204">
        <v>1015944</v>
      </c>
      <c r="FG42" s="204">
        <v>5141724.6069999998</v>
      </c>
      <c r="FH42" s="204">
        <v>6876737.71</v>
      </c>
      <c r="FI42" s="203" t="s">
        <v>164</v>
      </c>
      <c r="FJ42" s="204">
        <v>14655</v>
      </c>
      <c r="FK42" s="204">
        <v>421985</v>
      </c>
      <c r="FL42" s="204">
        <v>92605.324999999997</v>
      </c>
      <c r="FM42" s="204">
        <v>276055.685</v>
      </c>
      <c r="FN42" s="204">
        <v>5370</v>
      </c>
      <c r="FO42" s="204">
        <v>30354</v>
      </c>
      <c r="FP42" s="204">
        <v>258441.95699999999</v>
      </c>
      <c r="FQ42" s="204">
        <v>353737.54</v>
      </c>
      <c r="FR42" s="204">
        <v>8</v>
      </c>
      <c r="FS42" s="204">
        <v>544</v>
      </c>
      <c r="FT42" s="204">
        <v>333.7</v>
      </c>
      <c r="FU42" s="204">
        <v>43555</v>
      </c>
      <c r="FV42" s="204">
        <v>240437.39</v>
      </c>
      <c r="FW42" s="204">
        <v>337800.82400000002</v>
      </c>
      <c r="FX42" s="203" t="s">
        <v>164</v>
      </c>
      <c r="FY42" s="204" t="s">
        <v>62</v>
      </c>
      <c r="FZ42" s="204" t="s">
        <v>62</v>
      </c>
      <c r="GA42" s="204" t="s">
        <v>62</v>
      </c>
      <c r="GB42" s="204">
        <v>221</v>
      </c>
      <c r="GC42" s="204">
        <v>17303.341</v>
      </c>
      <c r="GD42" s="204">
        <v>93</v>
      </c>
      <c r="GE42" s="204">
        <v>5660.6819999999998</v>
      </c>
      <c r="GF42" s="204">
        <v>133</v>
      </c>
      <c r="GG42" s="204">
        <v>5517.951</v>
      </c>
      <c r="GH42" s="204">
        <v>66</v>
      </c>
      <c r="GI42" s="204">
        <v>1666.395</v>
      </c>
      <c r="GJ42" s="204">
        <v>1588</v>
      </c>
      <c r="GK42" s="204">
        <v>704174</v>
      </c>
      <c r="GL42" s="204">
        <v>147</v>
      </c>
      <c r="GM42" s="204">
        <v>7350</v>
      </c>
      <c r="GN42" s="203" t="s">
        <v>164</v>
      </c>
      <c r="GO42" s="204">
        <v>1441</v>
      </c>
      <c r="GP42" s="204">
        <v>696824</v>
      </c>
      <c r="GQ42" s="204">
        <v>312635</v>
      </c>
      <c r="GR42" s="204">
        <v>466440</v>
      </c>
      <c r="GS42" s="204">
        <v>4379430.2589999996</v>
      </c>
      <c r="GT42" s="204">
        <v>5202818.9800000004</v>
      </c>
      <c r="GU42" s="204">
        <v>4481</v>
      </c>
      <c r="GV42" s="204">
        <v>28170</v>
      </c>
      <c r="GW42" s="204">
        <v>1927764.118</v>
      </c>
      <c r="GX42" s="204">
        <v>2140829.6</v>
      </c>
      <c r="GY42" s="204">
        <v>273866</v>
      </c>
      <c r="GZ42" s="204">
        <v>398842</v>
      </c>
      <c r="HA42" s="204">
        <v>2210135.6069999998</v>
      </c>
      <c r="HB42" s="204">
        <v>2760932.39</v>
      </c>
      <c r="HC42" s="203" t="s">
        <v>164</v>
      </c>
      <c r="HD42" s="204">
        <v>34288</v>
      </c>
      <c r="HE42" s="204">
        <v>39428</v>
      </c>
      <c r="HF42" s="204">
        <v>241530.53400000001</v>
      </c>
      <c r="HG42" s="204">
        <v>301056.99</v>
      </c>
      <c r="HH42" s="204">
        <v>201908</v>
      </c>
      <c r="HI42" s="204">
        <v>279479</v>
      </c>
      <c r="HJ42" s="204">
        <v>797623.951</v>
      </c>
      <c r="HK42" s="204">
        <v>985541.91</v>
      </c>
      <c r="HL42" s="204">
        <v>3396</v>
      </c>
      <c r="HM42" s="204">
        <v>50934</v>
      </c>
      <c r="HN42" s="204">
        <v>10562.119000000001</v>
      </c>
      <c r="HO42" s="204">
        <v>32997.108999999997</v>
      </c>
      <c r="HP42" s="204">
        <v>914</v>
      </c>
      <c r="HQ42" s="204">
        <v>5176</v>
      </c>
      <c r="HR42" s="204">
        <v>52889.023999999998</v>
      </c>
      <c r="HS42" s="204">
        <v>66111.28</v>
      </c>
      <c r="HT42" s="203" t="s">
        <v>164</v>
      </c>
      <c r="HU42" s="204">
        <v>204739</v>
      </c>
      <c r="HV42" s="204">
        <v>348971</v>
      </c>
      <c r="HW42" s="204">
        <v>5171726.898</v>
      </c>
      <c r="HX42" s="204">
        <v>5829703.4800000004</v>
      </c>
      <c r="HY42" s="204">
        <v>3695</v>
      </c>
      <c r="HZ42" s="204">
        <v>43495</v>
      </c>
      <c r="IA42" s="204">
        <v>2453884.9739999999</v>
      </c>
      <c r="IB42" s="204">
        <v>2627394.88</v>
      </c>
      <c r="IC42" s="204">
        <v>166887</v>
      </c>
      <c r="ID42" s="204">
        <v>251850</v>
      </c>
      <c r="IE42" s="204">
        <v>2372590.5860000001</v>
      </c>
      <c r="IF42" s="204">
        <v>2772695.32</v>
      </c>
      <c r="IG42" s="203" t="s">
        <v>164</v>
      </c>
      <c r="IH42" s="204">
        <v>34157</v>
      </c>
      <c r="II42" s="204">
        <v>53626</v>
      </c>
      <c r="IJ42" s="204">
        <v>345251.33799999999</v>
      </c>
      <c r="IK42" s="204">
        <v>429613.28</v>
      </c>
      <c r="IL42" s="204">
        <v>103374</v>
      </c>
      <c r="IM42" s="204">
        <v>119530</v>
      </c>
      <c r="IN42" s="204">
        <v>1008870.042</v>
      </c>
      <c r="IO42" s="204">
        <v>1216080.8799999999</v>
      </c>
      <c r="IP42" s="204">
        <v>3517</v>
      </c>
      <c r="IQ42" s="204">
        <v>108361</v>
      </c>
      <c r="IR42" s="204">
        <v>22876.149000000001</v>
      </c>
      <c r="IS42" s="204">
        <v>73023.528999999995</v>
      </c>
      <c r="IT42" s="204">
        <v>283</v>
      </c>
      <c r="IU42" s="204">
        <v>2742</v>
      </c>
      <c r="IV42" s="204">
        <v>36394.188000000002</v>
      </c>
      <c r="IW42" s="204">
        <v>39998.120000000003</v>
      </c>
      <c r="IX42" s="203" t="s">
        <v>164</v>
      </c>
      <c r="IY42" s="204">
        <v>56538</v>
      </c>
      <c r="IZ42" s="204">
        <v>91908</v>
      </c>
      <c r="JA42" s="204">
        <v>1305081.331</v>
      </c>
      <c r="JB42" s="204">
        <v>1621480.02</v>
      </c>
      <c r="JC42" s="204">
        <v>962</v>
      </c>
      <c r="JD42" s="204">
        <v>8846</v>
      </c>
      <c r="JE42" s="204">
        <v>585779.12100000004</v>
      </c>
      <c r="JF42" s="204">
        <v>664885.21</v>
      </c>
      <c r="JG42" s="204">
        <v>45377</v>
      </c>
      <c r="JH42" s="204">
        <v>67409</v>
      </c>
      <c r="JI42" s="204">
        <v>633101.43900000001</v>
      </c>
      <c r="JJ42" s="204">
        <v>833612.41</v>
      </c>
      <c r="JK42" s="203" t="s">
        <v>164</v>
      </c>
      <c r="JL42" s="204">
        <v>10199</v>
      </c>
      <c r="JM42" s="204">
        <v>15653</v>
      </c>
      <c r="JN42" s="204">
        <v>86200.770999999993</v>
      </c>
      <c r="JO42" s="204">
        <v>122982.39999999999</v>
      </c>
      <c r="JP42" s="204">
        <v>27768</v>
      </c>
      <c r="JQ42" s="204">
        <v>31963</v>
      </c>
      <c r="JR42" s="204">
        <v>297871.826</v>
      </c>
      <c r="JS42" s="204">
        <v>400378.24</v>
      </c>
      <c r="JT42" s="204">
        <v>914</v>
      </c>
      <c r="JU42" s="204">
        <v>21311</v>
      </c>
      <c r="JV42" s="204">
        <v>4726.3980000000001</v>
      </c>
      <c r="JW42" s="204">
        <v>14698.018</v>
      </c>
      <c r="JX42" s="204">
        <v>62</v>
      </c>
      <c r="JY42" s="204">
        <v>967</v>
      </c>
      <c r="JZ42" s="204">
        <v>7342.3620000000001</v>
      </c>
      <c r="KA42" s="204">
        <v>10274.11</v>
      </c>
    </row>
    <row r="43" spans="1:287" s="190" customFormat="1" ht="11.25" customHeight="1" x14ac:dyDescent="0.15">
      <c r="A43" s="203" t="s">
        <v>29</v>
      </c>
      <c r="B43" s="204">
        <v>4451725</v>
      </c>
      <c r="C43" s="204">
        <v>59988641.890000001</v>
      </c>
      <c r="D43" s="204">
        <v>4430632</v>
      </c>
      <c r="E43" s="204">
        <v>54780604.656999998</v>
      </c>
      <c r="F43" s="204">
        <v>69327808.675999999</v>
      </c>
      <c r="G43" s="204">
        <v>21093</v>
      </c>
      <c r="H43" s="204">
        <v>5208037.233</v>
      </c>
      <c r="I43" s="204">
        <v>2824366</v>
      </c>
      <c r="J43" s="204">
        <v>4072751</v>
      </c>
      <c r="K43" s="204">
        <v>42290636.708999999</v>
      </c>
      <c r="L43" s="204">
        <v>52829120.479999997</v>
      </c>
      <c r="M43" s="203" t="s">
        <v>165</v>
      </c>
      <c r="N43" s="204">
        <v>31168</v>
      </c>
      <c r="O43" s="204">
        <v>276829</v>
      </c>
      <c r="P43" s="204">
        <v>16625245.179</v>
      </c>
      <c r="Q43" s="204">
        <v>18515440.359999999</v>
      </c>
      <c r="R43" s="204">
        <v>2193393</v>
      </c>
      <c r="S43" s="204">
        <v>2913019</v>
      </c>
      <c r="T43" s="204">
        <v>20667172.416999999</v>
      </c>
      <c r="U43" s="204">
        <v>27271298.620000001</v>
      </c>
      <c r="V43" s="204">
        <v>599805</v>
      </c>
      <c r="W43" s="204">
        <v>882903</v>
      </c>
      <c r="X43" s="204">
        <v>4998219.1129999999</v>
      </c>
      <c r="Y43" s="204">
        <v>7042381.5</v>
      </c>
      <c r="Z43" s="203" t="s">
        <v>165</v>
      </c>
      <c r="AA43" s="204">
        <v>1450968</v>
      </c>
      <c r="AB43" s="204">
        <v>1670447</v>
      </c>
      <c r="AC43" s="204">
        <v>11235012.812999999</v>
      </c>
      <c r="AD43" s="204">
        <v>14804878.93</v>
      </c>
      <c r="AE43" s="204">
        <v>28255</v>
      </c>
      <c r="AF43" s="204">
        <v>637959</v>
      </c>
      <c r="AG43" s="204">
        <v>138805.01699999999</v>
      </c>
      <c r="AH43" s="204">
        <v>422425.42700000003</v>
      </c>
      <c r="AI43" s="204">
        <v>5001</v>
      </c>
      <c r="AJ43" s="204">
        <v>28326</v>
      </c>
      <c r="AK43" s="204">
        <v>249384.424</v>
      </c>
      <c r="AL43" s="204">
        <v>341245.495</v>
      </c>
      <c r="AM43" s="203" t="s">
        <v>165</v>
      </c>
      <c r="AN43" s="204">
        <v>12</v>
      </c>
      <c r="AO43" s="204">
        <v>488</v>
      </c>
      <c r="AP43" s="204">
        <v>198.15</v>
      </c>
      <c r="AQ43" s="204">
        <v>142665</v>
      </c>
      <c r="AR43" s="204">
        <v>657903.79799999995</v>
      </c>
      <c r="AS43" s="204">
        <v>930138.34400000004</v>
      </c>
      <c r="AT43" s="204" t="s">
        <v>62</v>
      </c>
      <c r="AU43" s="204" t="s">
        <v>62</v>
      </c>
      <c r="AV43" s="204" t="s">
        <v>62</v>
      </c>
      <c r="AW43" s="204">
        <v>569</v>
      </c>
      <c r="AX43" s="204">
        <v>36727.078999999998</v>
      </c>
      <c r="AY43" s="204">
        <v>222</v>
      </c>
      <c r="AZ43" s="204">
        <v>12004.763000000001</v>
      </c>
      <c r="BA43" s="203" t="s">
        <v>165</v>
      </c>
      <c r="BB43" s="204">
        <v>197</v>
      </c>
      <c r="BC43" s="204">
        <v>7270.232</v>
      </c>
      <c r="BD43" s="204">
        <v>155</v>
      </c>
      <c r="BE43" s="204">
        <v>5247.8159999999998</v>
      </c>
      <c r="BF43" s="204">
        <v>15723</v>
      </c>
      <c r="BG43" s="204">
        <v>486293</v>
      </c>
      <c r="BH43" s="204">
        <v>2810005.753</v>
      </c>
      <c r="BI43" s="204">
        <v>316</v>
      </c>
      <c r="BJ43" s="204">
        <v>15735</v>
      </c>
      <c r="BK43" s="204">
        <v>3126</v>
      </c>
      <c r="BL43" s="204">
        <v>1511424</v>
      </c>
      <c r="BM43" s="203" t="s">
        <v>165</v>
      </c>
      <c r="BN43" s="204">
        <v>1928</v>
      </c>
      <c r="BO43" s="204">
        <v>164476</v>
      </c>
      <c r="BP43" s="204">
        <v>870872.48</v>
      </c>
      <c r="BQ43" s="204">
        <v>3454</v>
      </c>
      <c r="BR43" s="204">
        <v>71050.644</v>
      </c>
      <c r="BS43" s="204">
        <v>3021</v>
      </c>
      <c r="BT43" s="204">
        <v>76281.577999999994</v>
      </c>
      <c r="BU43" s="204">
        <v>2</v>
      </c>
      <c r="BV43" s="204">
        <v>81.634</v>
      </c>
      <c r="BW43" s="204">
        <v>7618</v>
      </c>
      <c r="BX43" s="204">
        <v>208582.11199999999</v>
      </c>
      <c r="BY43" s="204">
        <v>4245</v>
      </c>
      <c r="BZ43" s="204">
        <v>119782.486</v>
      </c>
      <c r="CA43" s="204">
        <v>3373</v>
      </c>
      <c r="CB43" s="204">
        <v>88799.626000000004</v>
      </c>
      <c r="CC43" s="203" t="s">
        <v>165</v>
      </c>
      <c r="CD43" s="204">
        <v>1549292</v>
      </c>
      <c r="CE43" s="204">
        <v>2225977</v>
      </c>
      <c r="CF43" s="204">
        <v>23030377.276999999</v>
      </c>
      <c r="CG43" s="204">
        <v>29146763.739999998</v>
      </c>
      <c r="CH43" s="204">
        <v>16148</v>
      </c>
      <c r="CI43" s="204">
        <v>133175</v>
      </c>
      <c r="CJ43" s="204">
        <v>8635156.4279999994</v>
      </c>
      <c r="CK43" s="204">
        <v>9637690.7400000002</v>
      </c>
      <c r="CL43" s="204">
        <v>1179682</v>
      </c>
      <c r="CM43" s="204">
        <v>1552531</v>
      </c>
      <c r="CN43" s="204">
        <v>11355978.530999999</v>
      </c>
      <c r="CO43" s="204">
        <v>15181375.23</v>
      </c>
      <c r="CP43" s="203" t="s">
        <v>165</v>
      </c>
      <c r="CQ43" s="204">
        <v>353462</v>
      </c>
      <c r="CR43" s="204">
        <v>540271</v>
      </c>
      <c r="CS43" s="204">
        <v>3039242.318</v>
      </c>
      <c r="CT43" s="204">
        <v>4327697.7699999996</v>
      </c>
      <c r="CU43" s="204">
        <v>763948</v>
      </c>
      <c r="CV43" s="204">
        <v>861163</v>
      </c>
      <c r="CW43" s="204">
        <v>5955404.4519999996</v>
      </c>
      <c r="CX43" s="204">
        <v>8039896.2300000004</v>
      </c>
      <c r="CY43" s="204">
        <v>14964</v>
      </c>
      <c r="CZ43" s="204">
        <v>301876</v>
      </c>
      <c r="DA43" s="204">
        <v>64948.188999999998</v>
      </c>
      <c r="DB43" s="204">
        <v>201584.929</v>
      </c>
      <c r="DC43" s="203" t="s">
        <v>165</v>
      </c>
      <c r="DD43" s="204">
        <v>646</v>
      </c>
      <c r="DE43" s="204">
        <v>3921</v>
      </c>
      <c r="DF43" s="204">
        <v>36184.677000000003</v>
      </c>
      <c r="DG43" s="204">
        <v>49216.635000000002</v>
      </c>
      <c r="DH43" s="204">
        <v>4</v>
      </c>
      <c r="DI43" s="204">
        <v>308</v>
      </c>
      <c r="DJ43" s="204">
        <v>60.3</v>
      </c>
      <c r="DK43" s="204">
        <v>101627</v>
      </c>
      <c r="DL43" s="204">
        <v>424478.467</v>
      </c>
      <c r="DM43" s="204">
        <v>602837.34900000005</v>
      </c>
      <c r="DN43" s="204" t="s">
        <v>62</v>
      </c>
      <c r="DO43" s="204" t="s">
        <v>62</v>
      </c>
      <c r="DP43" s="204" t="s">
        <v>62</v>
      </c>
      <c r="DQ43" s="203" t="s">
        <v>165</v>
      </c>
      <c r="DR43" s="204">
        <v>414</v>
      </c>
      <c r="DS43" s="204">
        <v>28061.724999999999</v>
      </c>
      <c r="DT43" s="204">
        <v>167</v>
      </c>
      <c r="DU43" s="204">
        <v>8589.2759999999998</v>
      </c>
      <c r="DV43" s="204">
        <v>132</v>
      </c>
      <c r="DW43" s="204">
        <v>4390.348</v>
      </c>
      <c r="DX43" s="204">
        <v>121</v>
      </c>
      <c r="DY43" s="204">
        <v>3473.8539999999998</v>
      </c>
      <c r="DZ43" s="204">
        <v>19759</v>
      </c>
      <c r="EA43" s="204">
        <v>650769</v>
      </c>
      <c r="EB43" s="204">
        <v>4609211.233</v>
      </c>
      <c r="EC43" s="204">
        <v>15723</v>
      </c>
      <c r="ED43" s="204">
        <v>486293</v>
      </c>
      <c r="EE43" s="204">
        <v>2810005.753</v>
      </c>
      <c r="EF43" s="204">
        <v>211</v>
      </c>
      <c r="EG43" s="204">
        <v>10485</v>
      </c>
      <c r="EH43" s="203" t="s">
        <v>165</v>
      </c>
      <c r="EI43" s="204">
        <v>1897</v>
      </c>
      <c r="EJ43" s="204">
        <v>917848</v>
      </c>
      <c r="EK43" s="204">
        <v>1928</v>
      </c>
      <c r="EL43" s="204">
        <v>164476</v>
      </c>
      <c r="EM43" s="204">
        <v>870872.48</v>
      </c>
      <c r="EN43" s="204">
        <v>1114331</v>
      </c>
      <c r="EO43" s="204">
        <v>1580628</v>
      </c>
      <c r="EP43" s="204">
        <v>15141715.107000001</v>
      </c>
      <c r="EQ43" s="204">
        <v>18959159.690000001</v>
      </c>
      <c r="ER43" s="204">
        <v>11892</v>
      </c>
      <c r="ES43" s="204">
        <v>108886</v>
      </c>
      <c r="ET43" s="204">
        <v>5890142.6030000001</v>
      </c>
      <c r="EU43" s="204">
        <v>6605863.9299999997</v>
      </c>
      <c r="EV43" s="203" t="s">
        <v>165</v>
      </c>
      <c r="EW43" s="204">
        <v>884329</v>
      </c>
      <c r="EX43" s="204">
        <v>1174582</v>
      </c>
      <c r="EY43" s="204">
        <v>7565946.534</v>
      </c>
      <c r="EZ43" s="204">
        <v>9988390.7400000002</v>
      </c>
      <c r="FA43" s="204">
        <v>218110</v>
      </c>
      <c r="FB43" s="204">
        <v>297160</v>
      </c>
      <c r="FC43" s="204">
        <v>1685625.97</v>
      </c>
      <c r="FD43" s="204">
        <v>2364905.02</v>
      </c>
      <c r="FE43" s="204">
        <v>600488</v>
      </c>
      <c r="FF43" s="204">
        <v>710755</v>
      </c>
      <c r="FG43" s="204">
        <v>4327870.6629999997</v>
      </c>
      <c r="FH43" s="204">
        <v>5597097.25</v>
      </c>
      <c r="FI43" s="203" t="s">
        <v>165</v>
      </c>
      <c r="FJ43" s="204">
        <v>10273</v>
      </c>
      <c r="FK43" s="204">
        <v>248890</v>
      </c>
      <c r="FL43" s="204">
        <v>54777.108999999997</v>
      </c>
      <c r="FM43" s="204">
        <v>161345.30900000001</v>
      </c>
      <c r="FN43" s="204">
        <v>4074</v>
      </c>
      <c r="FO43" s="204">
        <v>22826</v>
      </c>
      <c r="FP43" s="204">
        <v>199070.141</v>
      </c>
      <c r="FQ43" s="204">
        <v>274495.44</v>
      </c>
      <c r="FR43" s="204">
        <v>8</v>
      </c>
      <c r="FS43" s="204">
        <v>180</v>
      </c>
      <c r="FT43" s="204">
        <v>137.85</v>
      </c>
      <c r="FU43" s="204">
        <v>41038</v>
      </c>
      <c r="FV43" s="204">
        <v>233425.33100000001</v>
      </c>
      <c r="FW43" s="204">
        <v>327300.995</v>
      </c>
      <c r="FX43" s="203" t="s">
        <v>165</v>
      </c>
      <c r="FY43" s="204" t="s">
        <v>62</v>
      </c>
      <c r="FZ43" s="204" t="s">
        <v>62</v>
      </c>
      <c r="GA43" s="204" t="s">
        <v>62</v>
      </c>
      <c r="GB43" s="204">
        <v>155</v>
      </c>
      <c r="GC43" s="204">
        <v>8665.3539999999994</v>
      </c>
      <c r="GD43" s="204">
        <v>55</v>
      </c>
      <c r="GE43" s="204">
        <v>3415.4870000000001</v>
      </c>
      <c r="GF43" s="204">
        <v>65</v>
      </c>
      <c r="GG43" s="204">
        <v>2879.884</v>
      </c>
      <c r="GH43" s="204">
        <v>34</v>
      </c>
      <c r="GI43" s="204">
        <v>1773.962</v>
      </c>
      <c r="GJ43" s="204">
        <v>1334</v>
      </c>
      <c r="GK43" s="204">
        <v>598826</v>
      </c>
      <c r="GL43" s="204">
        <v>105</v>
      </c>
      <c r="GM43" s="204">
        <v>5250</v>
      </c>
      <c r="GN43" s="203" t="s">
        <v>165</v>
      </c>
      <c r="GO43" s="204">
        <v>1229</v>
      </c>
      <c r="GP43" s="204">
        <v>593576</v>
      </c>
      <c r="GQ43" s="204">
        <v>244034</v>
      </c>
      <c r="GR43" s="204">
        <v>348772</v>
      </c>
      <c r="GS43" s="204">
        <v>3466242.3849999998</v>
      </c>
      <c r="GT43" s="204">
        <v>4117335.35</v>
      </c>
      <c r="GU43" s="204">
        <v>3681</v>
      </c>
      <c r="GV43" s="204">
        <v>21976</v>
      </c>
      <c r="GW43" s="204">
        <v>1571736.9410000001</v>
      </c>
      <c r="GX43" s="204">
        <v>1751663.46</v>
      </c>
      <c r="GY43" s="204">
        <v>214352</v>
      </c>
      <c r="GZ43" s="204">
        <v>296462</v>
      </c>
      <c r="HA43" s="204">
        <v>1707081.702</v>
      </c>
      <c r="HB43" s="204">
        <v>2132367.7200000002</v>
      </c>
      <c r="HC43" s="203" t="s">
        <v>165</v>
      </c>
      <c r="HD43" s="204">
        <v>26001</v>
      </c>
      <c r="HE43" s="204">
        <v>30334</v>
      </c>
      <c r="HF43" s="204">
        <v>187423.742</v>
      </c>
      <c r="HG43" s="204">
        <v>233304.17</v>
      </c>
      <c r="HH43" s="204">
        <v>161402</v>
      </c>
      <c r="HI43" s="204">
        <v>209052</v>
      </c>
      <c r="HJ43" s="204">
        <v>696312.99699999997</v>
      </c>
      <c r="HK43" s="204">
        <v>849886.81</v>
      </c>
      <c r="HL43" s="204">
        <v>2558</v>
      </c>
      <c r="HM43" s="204">
        <v>35475</v>
      </c>
      <c r="HN43" s="204">
        <v>7593.2349999999997</v>
      </c>
      <c r="HO43" s="204">
        <v>22872.955000000002</v>
      </c>
      <c r="HP43" s="204">
        <v>607</v>
      </c>
      <c r="HQ43" s="204">
        <v>2765</v>
      </c>
      <c r="HR43" s="204">
        <v>29997.32</v>
      </c>
      <c r="HS43" s="204">
        <v>37495.839999999997</v>
      </c>
      <c r="HT43" s="203" t="s">
        <v>165</v>
      </c>
      <c r="HU43" s="204">
        <v>128168</v>
      </c>
      <c r="HV43" s="204">
        <v>214216</v>
      </c>
      <c r="HW43" s="204">
        <v>3321505.55</v>
      </c>
      <c r="HX43" s="204">
        <v>3742356.95</v>
      </c>
      <c r="HY43" s="204">
        <v>2525</v>
      </c>
      <c r="HZ43" s="204">
        <v>29084</v>
      </c>
      <c r="IA43" s="204">
        <v>1673490.068</v>
      </c>
      <c r="IB43" s="204">
        <v>1792291.38</v>
      </c>
      <c r="IC43" s="204">
        <v>103775</v>
      </c>
      <c r="ID43" s="204">
        <v>149920</v>
      </c>
      <c r="IE43" s="204">
        <v>1427767.7960000001</v>
      </c>
      <c r="IF43" s="204">
        <v>1676110.68</v>
      </c>
      <c r="IG43" s="203" t="s">
        <v>165</v>
      </c>
      <c r="IH43" s="204">
        <v>21868</v>
      </c>
      <c r="II43" s="204">
        <v>35212</v>
      </c>
      <c r="IJ43" s="204">
        <v>220247.68599999999</v>
      </c>
      <c r="IK43" s="204">
        <v>273954.89</v>
      </c>
      <c r="IL43" s="204">
        <v>69477</v>
      </c>
      <c r="IM43" s="204">
        <v>79173</v>
      </c>
      <c r="IN43" s="204">
        <v>776883.50600000005</v>
      </c>
      <c r="IO43" s="204">
        <v>926938.84</v>
      </c>
      <c r="IP43" s="204">
        <v>2442</v>
      </c>
      <c r="IQ43" s="204">
        <v>73806</v>
      </c>
      <c r="IR43" s="204">
        <v>16073.393</v>
      </c>
      <c r="IS43" s="204">
        <v>50241.262999999999</v>
      </c>
      <c r="IT43" s="204">
        <v>251</v>
      </c>
      <c r="IU43" s="204">
        <v>1400</v>
      </c>
      <c r="IV43" s="204">
        <v>12776.226000000001</v>
      </c>
      <c r="IW43" s="204">
        <v>15600.02</v>
      </c>
      <c r="IX43" s="203" t="s">
        <v>165</v>
      </c>
      <c r="IY43" s="204">
        <v>32575</v>
      </c>
      <c r="IZ43" s="204">
        <v>51930</v>
      </c>
      <c r="JA43" s="204">
        <v>797038.77500000002</v>
      </c>
      <c r="JB43" s="204">
        <v>980840.1</v>
      </c>
      <c r="JC43" s="204">
        <v>603</v>
      </c>
      <c r="JD43" s="204">
        <v>5684</v>
      </c>
      <c r="JE43" s="204">
        <v>426456.08</v>
      </c>
      <c r="JF43" s="204">
        <v>479594.31</v>
      </c>
      <c r="JG43" s="204">
        <v>25607</v>
      </c>
      <c r="JH43" s="204">
        <v>35986</v>
      </c>
      <c r="JI43" s="204">
        <v>317479.55599999998</v>
      </c>
      <c r="JJ43" s="204">
        <v>425421.97</v>
      </c>
      <c r="JK43" s="203" t="s">
        <v>165</v>
      </c>
      <c r="JL43" s="204">
        <v>6365</v>
      </c>
      <c r="JM43" s="204">
        <v>10260</v>
      </c>
      <c r="JN43" s="204">
        <v>53103.139000000003</v>
      </c>
      <c r="JO43" s="204">
        <v>75823.820000000007</v>
      </c>
      <c r="JP43" s="204">
        <v>17055</v>
      </c>
      <c r="JQ43" s="204">
        <v>19356</v>
      </c>
      <c r="JR43" s="204">
        <v>174854.19200000001</v>
      </c>
      <c r="JS43" s="204">
        <v>240946.61</v>
      </c>
      <c r="JT43" s="204">
        <v>576</v>
      </c>
      <c r="JU43" s="204">
        <v>13387</v>
      </c>
      <c r="JV43" s="204">
        <v>3006.326</v>
      </c>
      <c r="JW43" s="204">
        <v>9253.9259999999995</v>
      </c>
      <c r="JX43" s="204">
        <v>30</v>
      </c>
      <c r="JY43" s="204">
        <v>179</v>
      </c>
      <c r="JZ43" s="204">
        <v>1353.38</v>
      </c>
      <c r="KA43" s="204">
        <v>1933.4</v>
      </c>
    </row>
    <row r="44" spans="1:287" s="190" customFormat="1" ht="7.5" customHeight="1" x14ac:dyDescent="0.15">
      <c r="A44" s="203"/>
      <c r="B44" s="204"/>
      <c r="C44" s="204"/>
      <c r="D44" s="204"/>
      <c r="E44" s="204"/>
      <c r="F44" s="204"/>
      <c r="G44" s="204"/>
      <c r="H44" s="204"/>
      <c r="I44" s="204"/>
      <c r="J44" s="204"/>
      <c r="K44" s="204"/>
      <c r="L44" s="204"/>
      <c r="M44" s="203"/>
      <c r="N44" s="204"/>
      <c r="O44" s="204"/>
      <c r="P44" s="204"/>
      <c r="Q44" s="204"/>
      <c r="R44" s="204"/>
      <c r="S44" s="204"/>
      <c r="T44" s="204"/>
      <c r="U44" s="204"/>
      <c r="V44" s="204"/>
      <c r="W44" s="204"/>
      <c r="X44" s="204"/>
      <c r="Y44" s="204"/>
      <c r="Z44" s="203"/>
      <c r="AA44" s="204"/>
      <c r="AB44" s="204"/>
      <c r="AC44" s="204"/>
      <c r="AD44" s="204"/>
      <c r="AE44" s="204"/>
      <c r="AF44" s="204"/>
      <c r="AG44" s="204"/>
      <c r="AH44" s="204"/>
      <c r="AI44" s="204"/>
      <c r="AJ44" s="204"/>
      <c r="AK44" s="204"/>
      <c r="AL44" s="204"/>
      <c r="AM44" s="203"/>
      <c r="AN44" s="204"/>
      <c r="AO44" s="204"/>
      <c r="AP44" s="204"/>
      <c r="AQ44" s="204"/>
      <c r="AR44" s="204"/>
      <c r="AS44" s="204"/>
      <c r="AT44" s="204"/>
      <c r="AU44" s="204"/>
      <c r="AV44" s="204"/>
      <c r="AW44" s="204"/>
      <c r="AX44" s="204"/>
      <c r="AY44" s="204"/>
      <c r="AZ44" s="204"/>
      <c r="BA44" s="203"/>
      <c r="BB44" s="204"/>
      <c r="BC44" s="204"/>
      <c r="BD44" s="204"/>
      <c r="BE44" s="204"/>
      <c r="BF44" s="204"/>
      <c r="BG44" s="204"/>
      <c r="BH44" s="204"/>
      <c r="BI44" s="204"/>
      <c r="BJ44" s="204"/>
      <c r="BK44" s="204"/>
      <c r="BL44" s="204"/>
      <c r="BM44" s="203"/>
      <c r="BN44" s="204"/>
      <c r="BO44" s="204"/>
      <c r="BP44" s="204"/>
      <c r="BQ44" s="204"/>
      <c r="BR44" s="204"/>
      <c r="BS44" s="204"/>
      <c r="BT44" s="204"/>
      <c r="BU44" s="204"/>
      <c r="BV44" s="204"/>
      <c r="BW44" s="204"/>
      <c r="BX44" s="204"/>
      <c r="BY44" s="204"/>
      <c r="BZ44" s="204"/>
      <c r="CA44" s="204"/>
      <c r="CB44" s="204"/>
      <c r="CC44" s="203"/>
      <c r="CD44" s="204"/>
      <c r="CE44" s="204"/>
      <c r="CF44" s="204"/>
      <c r="CG44" s="204"/>
      <c r="CH44" s="204"/>
      <c r="CI44" s="204"/>
      <c r="CJ44" s="204"/>
      <c r="CK44" s="204"/>
      <c r="CL44" s="204"/>
      <c r="CM44" s="204"/>
      <c r="CN44" s="204"/>
      <c r="CO44" s="204"/>
      <c r="CP44" s="203"/>
      <c r="CQ44" s="204"/>
      <c r="CR44" s="204"/>
      <c r="CS44" s="204"/>
      <c r="CT44" s="204"/>
      <c r="CU44" s="204"/>
      <c r="CV44" s="204"/>
      <c r="CW44" s="204"/>
      <c r="CX44" s="204"/>
      <c r="CY44" s="204"/>
      <c r="CZ44" s="204"/>
      <c r="DA44" s="204"/>
      <c r="DB44" s="204"/>
      <c r="DC44" s="203"/>
      <c r="DD44" s="204"/>
      <c r="DE44" s="204"/>
      <c r="DF44" s="204"/>
      <c r="DG44" s="204"/>
      <c r="DH44" s="204"/>
      <c r="DI44" s="204"/>
      <c r="DJ44" s="204"/>
      <c r="DK44" s="204"/>
      <c r="DL44" s="204"/>
      <c r="DM44" s="204"/>
      <c r="DN44" s="204"/>
      <c r="DO44" s="204"/>
      <c r="DP44" s="204"/>
      <c r="DQ44" s="203"/>
      <c r="DR44" s="204"/>
      <c r="DS44" s="204"/>
      <c r="DT44" s="204"/>
      <c r="DU44" s="204"/>
      <c r="DV44" s="204"/>
      <c r="DW44" s="204"/>
      <c r="DX44" s="204"/>
      <c r="DY44" s="204"/>
      <c r="DZ44" s="204"/>
      <c r="EA44" s="204"/>
      <c r="EB44" s="204"/>
      <c r="EC44" s="204"/>
      <c r="ED44" s="204"/>
      <c r="EE44" s="204"/>
      <c r="EF44" s="204"/>
      <c r="EG44" s="204"/>
      <c r="EH44" s="203"/>
      <c r="EI44" s="204"/>
      <c r="EJ44" s="204"/>
      <c r="EK44" s="204"/>
      <c r="EL44" s="204"/>
      <c r="EM44" s="204"/>
      <c r="EN44" s="204"/>
      <c r="EO44" s="204"/>
      <c r="EP44" s="204"/>
      <c r="EQ44" s="204"/>
      <c r="ER44" s="204"/>
      <c r="ES44" s="204"/>
      <c r="ET44" s="204"/>
      <c r="EU44" s="204"/>
      <c r="EV44" s="203"/>
      <c r="EW44" s="204"/>
      <c r="EX44" s="204"/>
      <c r="EY44" s="204"/>
      <c r="EZ44" s="204"/>
      <c r="FA44" s="204"/>
      <c r="FB44" s="204"/>
      <c r="FC44" s="204"/>
      <c r="FD44" s="204"/>
      <c r="FE44" s="204"/>
      <c r="FF44" s="204"/>
      <c r="FG44" s="204"/>
      <c r="FH44" s="204"/>
      <c r="FI44" s="203"/>
      <c r="FJ44" s="204"/>
      <c r="FK44" s="204"/>
      <c r="FL44" s="204"/>
      <c r="FM44" s="204"/>
      <c r="FN44" s="204"/>
      <c r="FO44" s="204"/>
      <c r="FP44" s="204"/>
      <c r="FQ44" s="204"/>
      <c r="FR44" s="204"/>
      <c r="FS44" s="204"/>
      <c r="FT44" s="204"/>
      <c r="FU44" s="204"/>
      <c r="FV44" s="204"/>
      <c r="FW44" s="204"/>
      <c r="FX44" s="203"/>
      <c r="FY44" s="204"/>
      <c r="FZ44" s="204"/>
      <c r="GA44" s="204"/>
      <c r="GB44" s="204"/>
      <c r="GC44" s="204"/>
      <c r="GD44" s="204"/>
      <c r="GE44" s="204"/>
      <c r="GF44" s="204"/>
      <c r="GG44" s="204"/>
      <c r="GH44" s="204"/>
      <c r="GI44" s="204"/>
      <c r="GJ44" s="204"/>
      <c r="GK44" s="204"/>
      <c r="GL44" s="204"/>
      <c r="GM44" s="204"/>
      <c r="GN44" s="203"/>
      <c r="GO44" s="204"/>
      <c r="GP44" s="204"/>
      <c r="GQ44" s="204"/>
      <c r="GR44" s="204"/>
      <c r="GS44" s="204"/>
      <c r="GT44" s="204"/>
      <c r="GU44" s="204"/>
      <c r="GV44" s="204"/>
      <c r="GW44" s="204"/>
      <c r="GX44" s="204"/>
      <c r="GY44" s="204"/>
      <c r="GZ44" s="204"/>
      <c r="HA44" s="204"/>
      <c r="HB44" s="204"/>
      <c r="HC44" s="203"/>
      <c r="HD44" s="204"/>
      <c r="HE44" s="204"/>
      <c r="HF44" s="204"/>
      <c r="HG44" s="204"/>
      <c r="HH44" s="204"/>
      <c r="HI44" s="204"/>
      <c r="HJ44" s="204"/>
      <c r="HK44" s="204"/>
      <c r="HL44" s="204"/>
      <c r="HM44" s="204"/>
      <c r="HN44" s="204"/>
      <c r="HO44" s="204"/>
      <c r="HP44" s="204"/>
      <c r="HQ44" s="204"/>
      <c r="HR44" s="204"/>
      <c r="HS44" s="204"/>
      <c r="HT44" s="203"/>
      <c r="HU44" s="204"/>
      <c r="HV44" s="204"/>
      <c r="HW44" s="204"/>
      <c r="HX44" s="204"/>
      <c r="HY44" s="204"/>
      <c r="HZ44" s="204"/>
      <c r="IA44" s="204"/>
      <c r="IB44" s="204"/>
      <c r="IC44" s="204"/>
      <c r="ID44" s="204"/>
      <c r="IE44" s="204"/>
      <c r="IF44" s="204"/>
      <c r="IG44" s="203"/>
      <c r="IH44" s="204"/>
      <c r="II44" s="204"/>
      <c r="IJ44" s="204"/>
      <c r="IK44" s="204"/>
      <c r="IL44" s="204"/>
      <c r="IM44" s="204"/>
      <c r="IN44" s="204"/>
      <c r="IO44" s="204"/>
      <c r="IP44" s="204"/>
      <c r="IQ44" s="204"/>
      <c r="IR44" s="204"/>
      <c r="IS44" s="204"/>
      <c r="IT44" s="204"/>
      <c r="IU44" s="204"/>
      <c r="IV44" s="204"/>
      <c r="IW44" s="204"/>
      <c r="IX44" s="203"/>
      <c r="IY44" s="204"/>
      <c r="IZ44" s="204"/>
      <c r="JA44" s="204"/>
      <c r="JB44" s="204"/>
      <c r="JC44" s="204"/>
      <c r="JD44" s="204"/>
      <c r="JE44" s="204"/>
      <c r="JF44" s="204"/>
      <c r="JG44" s="204"/>
      <c r="JH44" s="204"/>
      <c r="JI44" s="204"/>
      <c r="JJ44" s="204"/>
      <c r="JK44" s="203"/>
      <c r="JL44" s="204"/>
      <c r="JM44" s="204"/>
      <c r="JN44" s="204"/>
      <c r="JO44" s="204"/>
      <c r="JP44" s="204"/>
      <c r="JQ44" s="204"/>
      <c r="JR44" s="204"/>
      <c r="JS44" s="204"/>
      <c r="JT44" s="204"/>
      <c r="JU44" s="204"/>
      <c r="JV44" s="204"/>
      <c r="JW44" s="204"/>
      <c r="JX44" s="204"/>
      <c r="JY44" s="204"/>
      <c r="JZ44" s="204"/>
      <c r="KA44" s="204"/>
    </row>
    <row r="45" spans="1:287" s="190" customFormat="1" ht="11.25" customHeight="1" x14ac:dyDescent="0.15">
      <c r="A45" s="203" t="s">
        <v>30</v>
      </c>
      <c r="B45" s="204">
        <v>10979318</v>
      </c>
      <c r="C45" s="204">
        <v>153969665.16999999</v>
      </c>
      <c r="D45" s="204">
        <v>10929309</v>
      </c>
      <c r="E45" s="204">
        <v>141116585.507</v>
      </c>
      <c r="F45" s="204">
        <v>179436410.352</v>
      </c>
      <c r="G45" s="204">
        <v>50009</v>
      </c>
      <c r="H45" s="204">
        <v>12853079.663000001</v>
      </c>
      <c r="I45" s="204">
        <v>7184057</v>
      </c>
      <c r="J45" s="204">
        <v>10554932</v>
      </c>
      <c r="K45" s="204">
        <v>110873577.13500001</v>
      </c>
      <c r="L45" s="204">
        <v>139409964.00999999</v>
      </c>
      <c r="M45" s="203" t="s">
        <v>166</v>
      </c>
      <c r="N45" s="204">
        <v>76109</v>
      </c>
      <c r="O45" s="204">
        <v>664714</v>
      </c>
      <c r="P45" s="204">
        <v>41948643.784999996</v>
      </c>
      <c r="Q45" s="204">
        <v>46723436.689999998</v>
      </c>
      <c r="R45" s="204">
        <v>5573586</v>
      </c>
      <c r="S45" s="204">
        <v>7596838</v>
      </c>
      <c r="T45" s="204">
        <v>55032234.943999998</v>
      </c>
      <c r="U45" s="204">
        <v>73121971.409999996</v>
      </c>
      <c r="V45" s="204">
        <v>1534362</v>
      </c>
      <c r="W45" s="204">
        <v>2293380</v>
      </c>
      <c r="X45" s="204">
        <v>13892698.405999999</v>
      </c>
      <c r="Y45" s="204">
        <v>19564555.91</v>
      </c>
      <c r="Z45" s="203" t="s">
        <v>166</v>
      </c>
      <c r="AA45" s="204">
        <v>3234615</v>
      </c>
      <c r="AB45" s="204">
        <v>3770838</v>
      </c>
      <c r="AC45" s="204">
        <v>26010817.548</v>
      </c>
      <c r="AD45" s="204">
        <v>34523120.149999999</v>
      </c>
      <c r="AE45" s="204">
        <v>69119</v>
      </c>
      <c r="AF45" s="204">
        <v>1536172</v>
      </c>
      <c r="AG45" s="204">
        <v>338871.60700000002</v>
      </c>
      <c r="AH45" s="204">
        <v>1018412.779</v>
      </c>
      <c r="AI45" s="204">
        <v>14029</v>
      </c>
      <c r="AJ45" s="204">
        <v>88713</v>
      </c>
      <c r="AK45" s="204">
        <v>774581.48</v>
      </c>
      <c r="AL45" s="204">
        <v>1046207.92</v>
      </c>
      <c r="AM45" s="203" t="s">
        <v>166</v>
      </c>
      <c r="AN45" s="204">
        <v>44</v>
      </c>
      <c r="AO45" s="204">
        <v>816</v>
      </c>
      <c r="AP45" s="204">
        <v>491.8</v>
      </c>
      <c r="AQ45" s="204">
        <v>473289</v>
      </c>
      <c r="AR45" s="204">
        <v>2424007.4479999999</v>
      </c>
      <c r="AS45" s="204">
        <v>3429702.2680000002</v>
      </c>
      <c r="AT45" s="204">
        <v>3</v>
      </c>
      <c r="AU45" s="204">
        <v>9003.2250000000004</v>
      </c>
      <c r="AV45" s="204">
        <v>9003.2250000000004</v>
      </c>
      <c r="AW45" s="204">
        <v>1499</v>
      </c>
      <c r="AX45" s="204">
        <v>119034.00599999999</v>
      </c>
      <c r="AY45" s="204">
        <v>784</v>
      </c>
      <c r="AZ45" s="204">
        <v>41268.487000000001</v>
      </c>
      <c r="BA45" s="203" t="s">
        <v>166</v>
      </c>
      <c r="BB45" s="204">
        <v>556</v>
      </c>
      <c r="BC45" s="204">
        <v>21085.113000000001</v>
      </c>
      <c r="BD45" s="204">
        <v>428</v>
      </c>
      <c r="BE45" s="204">
        <v>13735.199000000001</v>
      </c>
      <c r="BF45" s="204">
        <v>37536</v>
      </c>
      <c r="BG45" s="204">
        <v>1231620</v>
      </c>
      <c r="BH45" s="204">
        <v>7198648.8389999997</v>
      </c>
      <c r="BI45" s="204">
        <v>775</v>
      </c>
      <c r="BJ45" s="204">
        <v>38586</v>
      </c>
      <c r="BK45" s="204">
        <v>7224</v>
      </c>
      <c r="BL45" s="204">
        <v>3509996</v>
      </c>
      <c r="BM45" s="203" t="s">
        <v>166</v>
      </c>
      <c r="BN45" s="204">
        <v>4474</v>
      </c>
      <c r="BO45" s="204">
        <v>380910</v>
      </c>
      <c r="BP45" s="204">
        <v>2105848.824</v>
      </c>
      <c r="BQ45" s="204">
        <v>11079</v>
      </c>
      <c r="BR45" s="204">
        <v>229032.804</v>
      </c>
      <c r="BS45" s="204">
        <v>8922</v>
      </c>
      <c r="BT45" s="204">
        <v>260915.18400000001</v>
      </c>
      <c r="BU45" s="204">
        <v>4</v>
      </c>
      <c r="BV45" s="204">
        <v>164.471</v>
      </c>
      <c r="BW45" s="204">
        <v>23268</v>
      </c>
      <c r="BX45" s="204">
        <v>685070.79299999995</v>
      </c>
      <c r="BY45" s="204">
        <v>13362</v>
      </c>
      <c r="BZ45" s="204">
        <v>389335.29700000002</v>
      </c>
      <c r="CA45" s="204">
        <v>9906</v>
      </c>
      <c r="CB45" s="204">
        <v>295735.49599999998</v>
      </c>
      <c r="CC45" s="203" t="s">
        <v>166</v>
      </c>
      <c r="CD45" s="204">
        <v>4034661</v>
      </c>
      <c r="CE45" s="204">
        <v>5874193</v>
      </c>
      <c r="CF45" s="204">
        <v>61780613.501999997</v>
      </c>
      <c r="CG45" s="204">
        <v>78677494.530000001</v>
      </c>
      <c r="CH45" s="204">
        <v>40019</v>
      </c>
      <c r="CI45" s="204">
        <v>329038</v>
      </c>
      <c r="CJ45" s="204">
        <v>22632067.614</v>
      </c>
      <c r="CK45" s="204">
        <v>25205604.010000002</v>
      </c>
      <c r="CL45" s="204">
        <v>3064002</v>
      </c>
      <c r="CM45" s="204">
        <v>4108834</v>
      </c>
      <c r="CN45" s="204">
        <v>30543921.346999999</v>
      </c>
      <c r="CO45" s="204">
        <v>41230526.439999998</v>
      </c>
      <c r="CP45" s="203" t="s">
        <v>166</v>
      </c>
      <c r="CQ45" s="204">
        <v>930640</v>
      </c>
      <c r="CR45" s="204">
        <v>1436321</v>
      </c>
      <c r="CS45" s="204">
        <v>8604624.5409999993</v>
      </c>
      <c r="CT45" s="204">
        <v>12241364.08</v>
      </c>
      <c r="CU45" s="204">
        <v>1755896</v>
      </c>
      <c r="CV45" s="204">
        <v>2000086</v>
      </c>
      <c r="CW45" s="204">
        <v>14650679.598999999</v>
      </c>
      <c r="CX45" s="204">
        <v>19768879.760000002</v>
      </c>
      <c r="CY45" s="204">
        <v>37131</v>
      </c>
      <c r="CZ45" s="204">
        <v>756937</v>
      </c>
      <c r="DA45" s="204">
        <v>164657.39799999999</v>
      </c>
      <c r="DB45" s="204">
        <v>504254.89799999999</v>
      </c>
      <c r="DC45" s="203" t="s">
        <v>166</v>
      </c>
      <c r="DD45" s="204">
        <v>2868</v>
      </c>
      <c r="DE45" s="204">
        <v>15727</v>
      </c>
      <c r="DF45" s="204">
        <v>132325.73300000001</v>
      </c>
      <c r="DG45" s="204">
        <v>185721.23</v>
      </c>
      <c r="DH45" s="204">
        <v>26</v>
      </c>
      <c r="DI45" s="204">
        <v>454</v>
      </c>
      <c r="DJ45" s="204">
        <v>292.75</v>
      </c>
      <c r="DK45" s="204">
        <v>344959</v>
      </c>
      <c r="DL45" s="204">
        <v>1659098.3019999999</v>
      </c>
      <c r="DM45" s="204">
        <v>2353388.0759999999</v>
      </c>
      <c r="DN45" s="204">
        <v>2</v>
      </c>
      <c r="DO45" s="204">
        <v>8976.1350000000002</v>
      </c>
      <c r="DP45" s="204">
        <v>8976.1350000000002</v>
      </c>
      <c r="DQ45" s="203" t="s">
        <v>166</v>
      </c>
      <c r="DR45" s="204">
        <v>1060</v>
      </c>
      <c r="DS45" s="204">
        <v>87029.967999999993</v>
      </c>
      <c r="DT45" s="204">
        <v>585</v>
      </c>
      <c r="DU45" s="204">
        <v>26557.465</v>
      </c>
      <c r="DV45" s="204">
        <v>359</v>
      </c>
      <c r="DW45" s="204">
        <v>13548.825999999999</v>
      </c>
      <c r="DX45" s="204">
        <v>299</v>
      </c>
      <c r="DY45" s="204">
        <v>9737.4879999999994</v>
      </c>
      <c r="DZ45" s="204">
        <v>47101</v>
      </c>
      <c r="EA45" s="204">
        <v>1612530</v>
      </c>
      <c r="EB45" s="204">
        <v>11550853.663000001</v>
      </c>
      <c r="EC45" s="204">
        <v>37536</v>
      </c>
      <c r="ED45" s="204">
        <v>1231620</v>
      </c>
      <c r="EE45" s="204">
        <v>7198648.8389999997</v>
      </c>
      <c r="EF45" s="204">
        <v>526</v>
      </c>
      <c r="EG45" s="204">
        <v>26136</v>
      </c>
      <c r="EH45" s="203" t="s">
        <v>166</v>
      </c>
      <c r="EI45" s="204">
        <v>4565</v>
      </c>
      <c r="EJ45" s="204">
        <v>2220220</v>
      </c>
      <c r="EK45" s="204">
        <v>4474</v>
      </c>
      <c r="EL45" s="204">
        <v>380910</v>
      </c>
      <c r="EM45" s="204">
        <v>2105848.824</v>
      </c>
      <c r="EN45" s="204">
        <v>2735369</v>
      </c>
      <c r="EO45" s="204">
        <v>3975327</v>
      </c>
      <c r="EP45" s="204">
        <v>37839265.792000003</v>
      </c>
      <c r="EQ45" s="204">
        <v>47828135.789999999</v>
      </c>
      <c r="ER45" s="204">
        <v>28216</v>
      </c>
      <c r="ES45" s="204">
        <v>251372</v>
      </c>
      <c r="ET45" s="204">
        <v>13932777.049000001</v>
      </c>
      <c r="EU45" s="204">
        <v>15704388.130000001</v>
      </c>
      <c r="EV45" s="203" t="s">
        <v>166</v>
      </c>
      <c r="EW45" s="204">
        <v>2178123</v>
      </c>
      <c r="EX45" s="204">
        <v>2990063</v>
      </c>
      <c r="EY45" s="204">
        <v>19417766.438999999</v>
      </c>
      <c r="EZ45" s="204">
        <v>25820732.73</v>
      </c>
      <c r="FA45" s="204">
        <v>529030</v>
      </c>
      <c r="FB45" s="204">
        <v>733892</v>
      </c>
      <c r="FC45" s="204">
        <v>4488722.3039999995</v>
      </c>
      <c r="FD45" s="204">
        <v>6303014.9299999997</v>
      </c>
      <c r="FE45" s="204">
        <v>1282466</v>
      </c>
      <c r="FF45" s="204">
        <v>1542269</v>
      </c>
      <c r="FG45" s="204">
        <v>9067200.8460000008</v>
      </c>
      <c r="FH45" s="204">
        <v>11956727.51</v>
      </c>
      <c r="FI45" s="203" t="s">
        <v>166</v>
      </c>
      <c r="FJ45" s="204">
        <v>24448</v>
      </c>
      <c r="FK45" s="204">
        <v>573210</v>
      </c>
      <c r="FL45" s="204">
        <v>127315.408</v>
      </c>
      <c r="FM45" s="204">
        <v>374558.29800000001</v>
      </c>
      <c r="FN45" s="204">
        <v>10284</v>
      </c>
      <c r="FO45" s="204">
        <v>64790</v>
      </c>
      <c r="FP45" s="204">
        <v>552413.652</v>
      </c>
      <c r="FQ45" s="204">
        <v>758729.21</v>
      </c>
      <c r="FR45" s="204">
        <v>18</v>
      </c>
      <c r="FS45" s="204">
        <v>362</v>
      </c>
      <c r="FT45" s="204">
        <v>199.05</v>
      </c>
      <c r="FU45" s="204">
        <v>128330</v>
      </c>
      <c r="FV45" s="204">
        <v>764909.14599999995</v>
      </c>
      <c r="FW45" s="204">
        <v>1076314.192</v>
      </c>
      <c r="FX45" s="203" t="s">
        <v>166</v>
      </c>
      <c r="FY45" s="204">
        <v>1</v>
      </c>
      <c r="FZ45" s="204">
        <v>27.09</v>
      </c>
      <c r="GA45" s="204">
        <v>27.09</v>
      </c>
      <c r="GB45" s="204">
        <v>439</v>
      </c>
      <c r="GC45" s="204">
        <v>32004.038</v>
      </c>
      <c r="GD45" s="204">
        <v>199</v>
      </c>
      <c r="GE45" s="204">
        <v>14711.022000000001</v>
      </c>
      <c r="GF45" s="204">
        <v>197</v>
      </c>
      <c r="GG45" s="204">
        <v>7536.2870000000003</v>
      </c>
      <c r="GH45" s="204">
        <v>129</v>
      </c>
      <c r="GI45" s="204">
        <v>3997.7109999999998</v>
      </c>
      <c r="GJ45" s="204">
        <v>2908</v>
      </c>
      <c r="GK45" s="204">
        <v>1302226</v>
      </c>
      <c r="GL45" s="204">
        <v>249</v>
      </c>
      <c r="GM45" s="204">
        <v>12450</v>
      </c>
      <c r="GN45" s="203" t="s">
        <v>166</v>
      </c>
      <c r="GO45" s="204">
        <v>2659</v>
      </c>
      <c r="GP45" s="204">
        <v>1289776</v>
      </c>
      <c r="GQ45" s="204">
        <v>566721</v>
      </c>
      <c r="GR45" s="204">
        <v>853140</v>
      </c>
      <c r="GS45" s="204">
        <v>8527335.7750000004</v>
      </c>
      <c r="GT45" s="204">
        <v>10147107.279999999</v>
      </c>
      <c r="GU45" s="204">
        <v>8830</v>
      </c>
      <c r="GV45" s="204">
        <v>54196</v>
      </c>
      <c r="GW45" s="204">
        <v>3759828.9070000001</v>
      </c>
      <c r="GX45" s="204">
        <v>4203209.33</v>
      </c>
      <c r="GY45" s="204">
        <v>503138</v>
      </c>
      <c r="GZ45" s="204">
        <v>734291</v>
      </c>
      <c r="HA45" s="204">
        <v>4335101.2300000004</v>
      </c>
      <c r="HB45" s="204">
        <v>5404421.5800000001</v>
      </c>
      <c r="HC45" s="203" t="s">
        <v>166</v>
      </c>
      <c r="HD45" s="204">
        <v>54753</v>
      </c>
      <c r="HE45" s="204">
        <v>64653</v>
      </c>
      <c r="HF45" s="204">
        <v>432405.63799999998</v>
      </c>
      <c r="HG45" s="204">
        <v>539476.37</v>
      </c>
      <c r="HH45" s="204">
        <v>323543</v>
      </c>
      <c r="HI45" s="204">
        <v>432299</v>
      </c>
      <c r="HJ45" s="204">
        <v>1335376.574</v>
      </c>
      <c r="HK45" s="204">
        <v>1652324.38</v>
      </c>
      <c r="HL45" s="204">
        <v>6367</v>
      </c>
      <c r="HM45" s="204">
        <v>97902</v>
      </c>
      <c r="HN45" s="204">
        <v>20734.487000000001</v>
      </c>
      <c r="HO45" s="204">
        <v>63255.207000000002</v>
      </c>
      <c r="HP45" s="204">
        <v>1520</v>
      </c>
      <c r="HQ45" s="204">
        <v>9812</v>
      </c>
      <c r="HR45" s="204">
        <v>108890.52800000001</v>
      </c>
      <c r="HS45" s="204">
        <v>136112.67000000001</v>
      </c>
      <c r="HT45" s="203" t="s">
        <v>166</v>
      </c>
      <c r="HU45" s="204">
        <v>328295</v>
      </c>
      <c r="HV45" s="204">
        <v>564879</v>
      </c>
      <c r="HW45" s="204">
        <v>9115234.6659999993</v>
      </c>
      <c r="HX45" s="204">
        <v>10253071.279999999</v>
      </c>
      <c r="HY45" s="204">
        <v>6432</v>
      </c>
      <c r="HZ45" s="204">
        <v>71017</v>
      </c>
      <c r="IA45" s="204">
        <v>4464031.24</v>
      </c>
      <c r="IB45" s="204">
        <v>4764085.08</v>
      </c>
      <c r="IC45" s="204">
        <v>263679</v>
      </c>
      <c r="ID45" s="204">
        <v>397588</v>
      </c>
      <c r="IE45" s="204">
        <v>4002250.2680000002</v>
      </c>
      <c r="IF45" s="204">
        <v>4683581.3</v>
      </c>
      <c r="IG45" s="203" t="s">
        <v>166</v>
      </c>
      <c r="IH45" s="204">
        <v>58184</v>
      </c>
      <c r="II45" s="204">
        <v>96274</v>
      </c>
      <c r="IJ45" s="204">
        <v>648953.15800000005</v>
      </c>
      <c r="IK45" s="204">
        <v>805404.9</v>
      </c>
      <c r="IL45" s="204">
        <v>156387</v>
      </c>
      <c r="IM45" s="204">
        <v>182217</v>
      </c>
      <c r="IN45" s="204">
        <v>1859721.588</v>
      </c>
      <c r="IO45" s="204">
        <v>2205697.7599999998</v>
      </c>
      <c r="IP45" s="204">
        <v>6132</v>
      </c>
      <c r="IQ45" s="204">
        <v>174040</v>
      </c>
      <c r="IR45" s="204">
        <v>39587.252</v>
      </c>
      <c r="IS45" s="204">
        <v>117873.49400000001</v>
      </c>
      <c r="IT45" s="204">
        <v>792</v>
      </c>
      <c r="IU45" s="204">
        <v>7563</v>
      </c>
      <c r="IV45" s="204">
        <v>84269.986000000004</v>
      </c>
      <c r="IW45" s="204">
        <v>94210.51</v>
      </c>
      <c r="IX45" s="203" t="s">
        <v>166</v>
      </c>
      <c r="IY45" s="204">
        <v>85732</v>
      </c>
      <c r="IZ45" s="204">
        <v>140533</v>
      </c>
      <c r="JA45" s="204">
        <v>2138463.1749999998</v>
      </c>
      <c r="JB45" s="204">
        <v>2651262.41</v>
      </c>
      <c r="JC45" s="204">
        <v>1442</v>
      </c>
      <c r="JD45" s="204">
        <v>13287</v>
      </c>
      <c r="JE45" s="204">
        <v>919767.88199999998</v>
      </c>
      <c r="JF45" s="204">
        <v>1049359.47</v>
      </c>
      <c r="JG45" s="204">
        <v>67782</v>
      </c>
      <c r="JH45" s="204">
        <v>100353</v>
      </c>
      <c r="JI45" s="204">
        <v>1068296.8899999999</v>
      </c>
      <c r="JJ45" s="204">
        <v>1387130.94</v>
      </c>
      <c r="JK45" s="203" t="s">
        <v>166</v>
      </c>
      <c r="JL45" s="204">
        <v>16508</v>
      </c>
      <c r="JM45" s="204">
        <v>26893</v>
      </c>
      <c r="JN45" s="204">
        <v>150398.40299999999</v>
      </c>
      <c r="JO45" s="204">
        <v>214772</v>
      </c>
      <c r="JP45" s="204">
        <v>39866</v>
      </c>
      <c r="JQ45" s="204">
        <v>46266</v>
      </c>
      <c r="JR45" s="204">
        <v>433215.51500000001</v>
      </c>
      <c r="JS45" s="204">
        <v>591815.12</v>
      </c>
      <c r="JT45" s="204">
        <v>1408</v>
      </c>
      <c r="JU45" s="204">
        <v>31985</v>
      </c>
      <c r="JV45" s="204">
        <v>7311.549</v>
      </c>
      <c r="JW45" s="204">
        <v>21726.089</v>
      </c>
      <c r="JX45" s="204">
        <v>85</v>
      </c>
      <c r="JY45" s="204">
        <v>633</v>
      </c>
      <c r="JZ45" s="204">
        <v>5572.1090000000004</v>
      </c>
      <c r="KA45" s="204">
        <v>7546.97</v>
      </c>
    </row>
    <row r="46" spans="1:287" s="190" customFormat="1" ht="11.25" customHeight="1" x14ac:dyDescent="0.15">
      <c r="A46" s="203" t="s">
        <v>31</v>
      </c>
      <c r="B46" s="204">
        <v>47781323</v>
      </c>
      <c r="C46" s="204">
        <v>637481250.95799994</v>
      </c>
      <c r="D46" s="204">
        <v>47574964</v>
      </c>
      <c r="E46" s="204">
        <v>583995177.20099998</v>
      </c>
      <c r="F46" s="204">
        <v>748276954.75999999</v>
      </c>
      <c r="G46" s="204">
        <v>206359</v>
      </c>
      <c r="H46" s="204">
        <v>53486073.756999999</v>
      </c>
      <c r="I46" s="204">
        <v>30343126</v>
      </c>
      <c r="J46" s="204">
        <v>45149857</v>
      </c>
      <c r="K46" s="204">
        <v>458270832.82999998</v>
      </c>
      <c r="L46" s="204">
        <v>579725950.42999995</v>
      </c>
      <c r="M46" s="203" t="s">
        <v>167</v>
      </c>
      <c r="N46" s="204">
        <v>309998</v>
      </c>
      <c r="O46" s="204">
        <v>2667769</v>
      </c>
      <c r="P46" s="204">
        <v>163300092.59799999</v>
      </c>
      <c r="Q46" s="204">
        <v>182883299.33000001</v>
      </c>
      <c r="R46" s="204">
        <v>23365740</v>
      </c>
      <c r="S46" s="204">
        <v>32253869</v>
      </c>
      <c r="T46" s="204">
        <v>231411009.12599999</v>
      </c>
      <c r="U46" s="204">
        <v>307306882.05000001</v>
      </c>
      <c r="V46" s="204">
        <v>6667388</v>
      </c>
      <c r="W46" s="204">
        <v>10228219</v>
      </c>
      <c r="X46" s="204">
        <v>63559731.105999999</v>
      </c>
      <c r="Y46" s="204">
        <v>89535769.049999997</v>
      </c>
      <c r="Z46" s="203" t="s">
        <v>167</v>
      </c>
      <c r="AA46" s="204">
        <v>14666033</v>
      </c>
      <c r="AB46" s="204">
        <v>17230617</v>
      </c>
      <c r="AC46" s="204">
        <v>104657972.79799999</v>
      </c>
      <c r="AD46" s="204">
        <v>140467080.08000001</v>
      </c>
      <c r="AE46" s="204">
        <v>277259</v>
      </c>
      <c r="AF46" s="204">
        <v>6058448</v>
      </c>
      <c r="AG46" s="204">
        <v>1314528.085</v>
      </c>
      <c r="AH46" s="204">
        <v>4028323.3390000002</v>
      </c>
      <c r="AI46" s="204">
        <v>69090</v>
      </c>
      <c r="AJ46" s="204">
        <v>445664</v>
      </c>
      <c r="AK46" s="204">
        <v>3837426.7749999999</v>
      </c>
      <c r="AL46" s="204">
        <v>5183901.0810000002</v>
      </c>
      <c r="AM46" s="203" t="s">
        <v>167</v>
      </c>
      <c r="AN46" s="204">
        <v>214</v>
      </c>
      <c r="AO46" s="204">
        <v>3874</v>
      </c>
      <c r="AP46" s="204">
        <v>2243.5920000000001</v>
      </c>
      <c r="AQ46" s="204">
        <v>2421017</v>
      </c>
      <c r="AR46" s="204">
        <v>13309168.813999999</v>
      </c>
      <c r="AS46" s="204">
        <v>18871601.125</v>
      </c>
      <c r="AT46" s="204">
        <v>6</v>
      </c>
      <c r="AU46" s="204">
        <v>98.704999999999998</v>
      </c>
      <c r="AV46" s="204">
        <v>98.704999999999998</v>
      </c>
      <c r="AW46" s="204">
        <v>6346</v>
      </c>
      <c r="AX46" s="204">
        <v>535653.74199999997</v>
      </c>
      <c r="AY46" s="204">
        <v>3370</v>
      </c>
      <c r="AZ46" s="204">
        <v>195314.61499999999</v>
      </c>
      <c r="BA46" s="203" t="s">
        <v>167</v>
      </c>
      <c r="BB46" s="204">
        <v>1952</v>
      </c>
      <c r="BC46" s="204">
        <v>82291.210999999996</v>
      </c>
      <c r="BD46" s="204">
        <v>1881</v>
      </c>
      <c r="BE46" s="204">
        <v>75464.581000000006</v>
      </c>
      <c r="BF46" s="204">
        <v>155634</v>
      </c>
      <c r="BG46" s="204">
        <v>5020832</v>
      </c>
      <c r="BH46" s="204">
        <v>30260565.309</v>
      </c>
      <c r="BI46" s="204">
        <v>3078</v>
      </c>
      <c r="BJ46" s="204">
        <v>153288.796</v>
      </c>
      <c r="BK46" s="204">
        <v>30291</v>
      </c>
      <c r="BL46" s="204">
        <v>14674353.045</v>
      </c>
      <c r="BM46" s="203" t="s">
        <v>167</v>
      </c>
      <c r="BN46" s="204">
        <v>17356</v>
      </c>
      <c r="BO46" s="204">
        <v>1490169</v>
      </c>
      <c r="BP46" s="204">
        <v>8397866.6070000008</v>
      </c>
      <c r="BQ46" s="204">
        <v>34174</v>
      </c>
      <c r="BR46" s="204">
        <v>846189.63500000001</v>
      </c>
      <c r="BS46" s="204">
        <v>27743</v>
      </c>
      <c r="BT46" s="204">
        <v>866628.772</v>
      </c>
      <c r="BU46" s="204">
        <v>12</v>
      </c>
      <c r="BV46" s="204">
        <v>1363.046</v>
      </c>
      <c r="BW46" s="204">
        <v>75466</v>
      </c>
      <c r="BX46" s="204">
        <v>2601542.5559999999</v>
      </c>
      <c r="BY46" s="204">
        <v>43890</v>
      </c>
      <c r="BZ46" s="204">
        <v>1577157.9920000001</v>
      </c>
      <c r="CA46" s="204">
        <v>31576</v>
      </c>
      <c r="CB46" s="204">
        <v>1024384.564</v>
      </c>
      <c r="CC46" s="203" t="s">
        <v>167</v>
      </c>
      <c r="CD46" s="204">
        <v>16778429</v>
      </c>
      <c r="CE46" s="204">
        <v>24773980</v>
      </c>
      <c r="CF46" s="204">
        <v>251483206.41</v>
      </c>
      <c r="CG46" s="204">
        <v>321969916.60000002</v>
      </c>
      <c r="CH46" s="204">
        <v>157738</v>
      </c>
      <c r="CI46" s="204">
        <v>1278813</v>
      </c>
      <c r="CJ46" s="204">
        <v>85831213.633000001</v>
      </c>
      <c r="CK46" s="204">
        <v>96134070.879999995</v>
      </c>
      <c r="CL46" s="204">
        <v>12692852</v>
      </c>
      <c r="CM46" s="204">
        <v>17230999</v>
      </c>
      <c r="CN46" s="204">
        <v>127115238.34299999</v>
      </c>
      <c r="CO46" s="204">
        <v>170976916.69999999</v>
      </c>
      <c r="CP46" s="203" t="s">
        <v>167</v>
      </c>
      <c r="CQ46" s="204">
        <v>3927839</v>
      </c>
      <c r="CR46" s="204">
        <v>6264168</v>
      </c>
      <c r="CS46" s="204">
        <v>38536754.434</v>
      </c>
      <c r="CT46" s="204">
        <v>54858929.020000003</v>
      </c>
      <c r="CU46" s="204">
        <v>7830246</v>
      </c>
      <c r="CV46" s="204">
        <v>8956991</v>
      </c>
      <c r="CW46" s="204">
        <v>59784592.358999997</v>
      </c>
      <c r="CX46" s="204">
        <v>81103293.109999999</v>
      </c>
      <c r="CY46" s="204">
        <v>143739</v>
      </c>
      <c r="CZ46" s="204">
        <v>2878278</v>
      </c>
      <c r="DA46" s="204">
        <v>627892.96900000004</v>
      </c>
      <c r="DB46" s="204">
        <v>1926289.0989999999</v>
      </c>
      <c r="DC46" s="203" t="s">
        <v>167</v>
      </c>
      <c r="DD46" s="204">
        <v>13589</v>
      </c>
      <c r="DE46" s="204">
        <v>88039</v>
      </c>
      <c r="DF46" s="204">
        <v>723272.77099999995</v>
      </c>
      <c r="DG46" s="204">
        <v>1009163.226</v>
      </c>
      <c r="DH46" s="204">
        <v>138</v>
      </c>
      <c r="DI46" s="204">
        <v>2353</v>
      </c>
      <c r="DJ46" s="204">
        <v>1436.9</v>
      </c>
      <c r="DK46" s="204">
        <v>1771100</v>
      </c>
      <c r="DL46" s="204">
        <v>9433515.9900000002</v>
      </c>
      <c r="DM46" s="204">
        <v>13403865.482000001</v>
      </c>
      <c r="DN46" s="204" t="s">
        <v>62</v>
      </c>
      <c r="DO46" s="204" t="s">
        <v>62</v>
      </c>
      <c r="DP46" s="204" t="s">
        <v>62</v>
      </c>
      <c r="DQ46" s="203" t="s">
        <v>167</v>
      </c>
      <c r="DR46" s="204">
        <v>4567</v>
      </c>
      <c r="DS46" s="204">
        <v>390675.24699999997</v>
      </c>
      <c r="DT46" s="204">
        <v>2500</v>
      </c>
      <c r="DU46" s="204">
        <v>127865.59</v>
      </c>
      <c r="DV46" s="204">
        <v>1280</v>
      </c>
      <c r="DW46" s="204">
        <v>53639.707999999999</v>
      </c>
      <c r="DX46" s="204">
        <v>1318</v>
      </c>
      <c r="DY46" s="204">
        <v>53149.076999999997</v>
      </c>
      <c r="DZ46" s="204">
        <v>192648</v>
      </c>
      <c r="EA46" s="204">
        <v>6511001</v>
      </c>
      <c r="EB46" s="204">
        <v>47329830.711999997</v>
      </c>
      <c r="EC46" s="204">
        <v>155634</v>
      </c>
      <c r="ED46" s="204">
        <v>5020832</v>
      </c>
      <c r="EE46" s="204">
        <v>30260565.309</v>
      </c>
      <c r="EF46" s="204">
        <v>2013</v>
      </c>
      <c r="EG46" s="204">
        <v>100038.796</v>
      </c>
      <c r="EH46" s="203" t="s">
        <v>167</v>
      </c>
      <c r="EI46" s="204">
        <v>17645</v>
      </c>
      <c r="EJ46" s="204">
        <v>8571360</v>
      </c>
      <c r="EK46" s="204">
        <v>17356</v>
      </c>
      <c r="EL46" s="204">
        <v>1490169</v>
      </c>
      <c r="EM46" s="204">
        <v>8397866.6070000008</v>
      </c>
      <c r="EN46" s="204">
        <v>11961975</v>
      </c>
      <c r="EO46" s="204">
        <v>17602431</v>
      </c>
      <c r="EP46" s="204">
        <v>164908660.59</v>
      </c>
      <c r="EQ46" s="204">
        <v>209425821.25</v>
      </c>
      <c r="ER46" s="204">
        <v>122930</v>
      </c>
      <c r="ES46" s="204">
        <v>1063095</v>
      </c>
      <c r="ET46" s="204">
        <v>57535276.990000002</v>
      </c>
      <c r="EU46" s="204">
        <v>65122589.780000001</v>
      </c>
      <c r="EV46" s="203" t="s">
        <v>167</v>
      </c>
      <c r="EW46" s="204">
        <v>9392855</v>
      </c>
      <c r="EX46" s="204">
        <v>13069261</v>
      </c>
      <c r="EY46" s="204">
        <v>85670488.986000001</v>
      </c>
      <c r="EZ46" s="204">
        <v>113877281.34999999</v>
      </c>
      <c r="FA46" s="204">
        <v>2446190</v>
      </c>
      <c r="FB46" s="204">
        <v>3470075</v>
      </c>
      <c r="FC46" s="204">
        <v>21702894.614</v>
      </c>
      <c r="FD46" s="204">
        <v>30425950.120000001</v>
      </c>
      <c r="FE46" s="204">
        <v>6039589</v>
      </c>
      <c r="FF46" s="204">
        <v>7342813</v>
      </c>
      <c r="FG46" s="204">
        <v>36895221.949000001</v>
      </c>
      <c r="FH46" s="204">
        <v>49469437.049999997</v>
      </c>
      <c r="FI46" s="203" t="s">
        <v>167</v>
      </c>
      <c r="FJ46" s="204">
        <v>105438</v>
      </c>
      <c r="FK46" s="204">
        <v>2387825</v>
      </c>
      <c r="FL46" s="204">
        <v>514504.95799999998</v>
      </c>
      <c r="FM46" s="204">
        <v>1563543.142</v>
      </c>
      <c r="FN46" s="204">
        <v>51657</v>
      </c>
      <c r="FO46" s="204">
        <v>321196</v>
      </c>
      <c r="FP46" s="204">
        <v>2698866.852</v>
      </c>
      <c r="FQ46" s="204">
        <v>3698155.1949999998</v>
      </c>
      <c r="FR46" s="204">
        <v>76</v>
      </c>
      <c r="FS46" s="204">
        <v>1521</v>
      </c>
      <c r="FT46" s="204">
        <v>806.69200000000001</v>
      </c>
      <c r="FU46" s="204">
        <v>649917</v>
      </c>
      <c r="FV46" s="204">
        <v>3875652.824</v>
      </c>
      <c r="FW46" s="204">
        <v>5467735.6430000002</v>
      </c>
      <c r="FX46" s="203" t="s">
        <v>167</v>
      </c>
      <c r="FY46" s="204">
        <v>6</v>
      </c>
      <c r="FZ46" s="204">
        <v>98.704999999999998</v>
      </c>
      <c r="GA46" s="204">
        <v>98.704999999999998</v>
      </c>
      <c r="GB46" s="204">
        <v>1779</v>
      </c>
      <c r="GC46" s="204">
        <v>144978.495</v>
      </c>
      <c r="GD46" s="204">
        <v>870</v>
      </c>
      <c r="GE46" s="204">
        <v>67449.024999999994</v>
      </c>
      <c r="GF46" s="204">
        <v>672</v>
      </c>
      <c r="GG46" s="204">
        <v>28651.503000000001</v>
      </c>
      <c r="GH46" s="204">
        <v>563</v>
      </c>
      <c r="GI46" s="204">
        <v>22315.504000000001</v>
      </c>
      <c r="GJ46" s="204">
        <v>13711</v>
      </c>
      <c r="GK46" s="204">
        <v>6156243.0449999999</v>
      </c>
      <c r="GL46" s="204">
        <v>1065</v>
      </c>
      <c r="GM46" s="204">
        <v>53250</v>
      </c>
      <c r="GN46" s="203" t="s">
        <v>167</v>
      </c>
      <c r="GO46" s="204">
        <v>12646</v>
      </c>
      <c r="GP46" s="204">
        <v>6102993.0449999999</v>
      </c>
      <c r="GQ46" s="204">
        <v>2535741</v>
      </c>
      <c r="GR46" s="204">
        <v>3867688</v>
      </c>
      <c r="GS46" s="204">
        <v>38569739.185000002</v>
      </c>
      <c r="GT46" s="204">
        <v>45992901.270000003</v>
      </c>
      <c r="GU46" s="204">
        <v>40428</v>
      </c>
      <c r="GV46" s="204">
        <v>243627</v>
      </c>
      <c r="GW46" s="204">
        <v>16452051.368000001</v>
      </c>
      <c r="GX46" s="204">
        <v>18455043.129999999</v>
      </c>
      <c r="GY46" s="204">
        <v>2211322</v>
      </c>
      <c r="GZ46" s="204">
        <v>3285475</v>
      </c>
      <c r="HA46" s="204">
        <v>19616106.548</v>
      </c>
      <c r="HB46" s="204">
        <v>24423587.32</v>
      </c>
      <c r="HC46" s="203" t="s">
        <v>167</v>
      </c>
      <c r="HD46" s="204">
        <v>283991</v>
      </c>
      <c r="HE46" s="204">
        <v>338586</v>
      </c>
      <c r="HF46" s="204">
        <v>2501581.2689999999</v>
      </c>
      <c r="HG46" s="204">
        <v>3114270.82</v>
      </c>
      <c r="HH46" s="204">
        <v>1567354</v>
      </c>
      <c r="HI46" s="204">
        <v>2138662</v>
      </c>
      <c r="HJ46" s="204">
        <v>6439561.0549999997</v>
      </c>
      <c r="HK46" s="204">
        <v>7945135.1299999999</v>
      </c>
      <c r="HL46" s="204">
        <v>30309</v>
      </c>
      <c r="HM46" s="204">
        <v>440256</v>
      </c>
      <c r="HN46" s="204">
        <v>90345.721000000005</v>
      </c>
      <c r="HO46" s="204">
        <v>285325.38099999999</v>
      </c>
      <c r="HP46" s="204">
        <v>7950</v>
      </c>
      <c r="HQ46" s="204">
        <v>46815</v>
      </c>
      <c r="HR46" s="204">
        <v>483930.91200000001</v>
      </c>
      <c r="HS46" s="204">
        <v>604568.82999999996</v>
      </c>
      <c r="HT46" s="203" t="s">
        <v>167</v>
      </c>
      <c r="HU46" s="204">
        <v>1215727</v>
      </c>
      <c r="HV46" s="204">
        <v>2126315</v>
      </c>
      <c r="HW46" s="204">
        <v>32759229.695</v>
      </c>
      <c r="HX46" s="204">
        <v>36926489.68</v>
      </c>
      <c r="HY46" s="204">
        <v>22598</v>
      </c>
      <c r="HZ46" s="204">
        <v>260760</v>
      </c>
      <c r="IA46" s="204">
        <v>15698510.060000001</v>
      </c>
      <c r="IB46" s="204">
        <v>16770596.65</v>
      </c>
      <c r="IC46" s="204">
        <v>974458</v>
      </c>
      <c r="ID46" s="204">
        <v>1495949</v>
      </c>
      <c r="IE46" s="204">
        <v>14486875.856000001</v>
      </c>
      <c r="IF46" s="204">
        <v>16962436.73</v>
      </c>
      <c r="IG46" s="203" t="s">
        <v>167</v>
      </c>
      <c r="IH46" s="204">
        <v>218671</v>
      </c>
      <c r="II46" s="204">
        <v>369606</v>
      </c>
      <c r="IJ46" s="204">
        <v>2573843.7790000001</v>
      </c>
      <c r="IK46" s="204">
        <v>3193456.3</v>
      </c>
      <c r="IL46" s="204">
        <v>608372</v>
      </c>
      <c r="IM46" s="204">
        <v>712181</v>
      </c>
      <c r="IN46" s="204">
        <v>6175796.534</v>
      </c>
      <c r="IO46" s="204">
        <v>7411533.3200000003</v>
      </c>
      <c r="IP46" s="204">
        <v>21610</v>
      </c>
      <c r="IQ46" s="204">
        <v>639058</v>
      </c>
      <c r="IR46" s="204">
        <v>138598.666</v>
      </c>
      <c r="IS46" s="204">
        <v>433793.15</v>
      </c>
      <c r="IT46" s="204">
        <v>3101</v>
      </c>
      <c r="IU46" s="204">
        <v>30080</v>
      </c>
      <c r="IV46" s="204">
        <v>352294.12599999999</v>
      </c>
      <c r="IW46" s="204">
        <v>392219.88</v>
      </c>
      <c r="IX46" s="203" t="s">
        <v>167</v>
      </c>
      <c r="IY46" s="204">
        <v>386995</v>
      </c>
      <c r="IZ46" s="204">
        <v>647131</v>
      </c>
      <c r="JA46" s="204">
        <v>9119736.1349999998</v>
      </c>
      <c r="JB46" s="204">
        <v>11403722.9</v>
      </c>
      <c r="JC46" s="204">
        <v>6732</v>
      </c>
      <c r="JD46" s="204">
        <v>65101</v>
      </c>
      <c r="JE46" s="204">
        <v>4235091.915</v>
      </c>
      <c r="JF46" s="204">
        <v>4856042.0199999996</v>
      </c>
      <c r="JG46" s="204">
        <v>305575</v>
      </c>
      <c r="JH46" s="204">
        <v>457660</v>
      </c>
      <c r="JI46" s="204">
        <v>4138405.9410000001</v>
      </c>
      <c r="JJ46" s="204">
        <v>5490247.2699999996</v>
      </c>
      <c r="JK46" s="203" t="s">
        <v>167</v>
      </c>
      <c r="JL46" s="204">
        <v>74688</v>
      </c>
      <c r="JM46" s="204">
        <v>124370</v>
      </c>
      <c r="JN46" s="204">
        <v>746238.27899999998</v>
      </c>
      <c r="JO46" s="204">
        <v>1057433.6100000001</v>
      </c>
      <c r="JP46" s="204">
        <v>187826</v>
      </c>
      <c r="JQ46" s="204">
        <v>218632</v>
      </c>
      <c r="JR46" s="204">
        <v>1802361.956</v>
      </c>
      <c r="JS46" s="204">
        <v>2482816.6</v>
      </c>
      <c r="JT46" s="204">
        <v>6472</v>
      </c>
      <c r="JU46" s="204">
        <v>153287</v>
      </c>
      <c r="JV46" s="204">
        <v>33531.491999999998</v>
      </c>
      <c r="JW46" s="204">
        <v>104697.948</v>
      </c>
      <c r="JX46" s="204">
        <v>743</v>
      </c>
      <c r="JY46" s="204">
        <v>6349</v>
      </c>
      <c r="JZ46" s="204">
        <v>62993.025999999998</v>
      </c>
      <c r="KA46" s="204">
        <v>84362.78</v>
      </c>
    </row>
    <row r="47" spans="1:287" s="190" customFormat="1" ht="11.25" customHeight="1" x14ac:dyDescent="0.15">
      <c r="A47" s="203" t="s">
        <v>32</v>
      </c>
      <c r="B47" s="204">
        <v>20503113</v>
      </c>
      <c r="C47" s="204">
        <v>269565346.222</v>
      </c>
      <c r="D47" s="204">
        <v>20418908</v>
      </c>
      <c r="E47" s="204">
        <v>248015538.81799999</v>
      </c>
      <c r="F47" s="204">
        <v>316893684.792</v>
      </c>
      <c r="G47" s="204">
        <v>84205</v>
      </c>
      <c r="H47" s="204">
        <v>21549807.403999999</v>
      </c>
      <c r="I47" s="204">
        <v>13055332</v>
      </c>
      <c r="J47" s="204">
        <v>19341372</v>
      </c>
      <c r="K47" s="204">
        <v>193735578.604</v>
      </c>
      <c r="L47" s="204">
        <v>244456496.77000001</v>
      </c>
      <c r="M47" s="203" t="s">
        <v>168</v>
      </c>
      <c r="N47" s="204">
        <v>132789</v>
      </c>
      <c r="O47" s="204">
        <v>1195960</v>
      </c>
      <c r="P47" s="204">
        <v>70847057.494000003</v>
      </c>
      <c r="Q47" s="204">
        <v>79105084.030000001</v>
      </c>
      <c r="R47" s="204">
        <v>10143824</v>
      </c>
      <c r="S47" s="204">
        <v>13962760</v>
      </c>
      <c r="T47" s="204">
        <v>97284258.606999993</v>
      </c>
      <c r="U47" s="204">
        <v>129313623.65000001</v>
      </c>
      <c r="V47" s="204">
        <v>2778719</v>
      </c>
      <c r="W47" s="204">
        <v>4182652</v>
      </c>
      <c r="X47" s="204">
        <v>25604262.502999999</v>
      </c>
      <c r="Y47" s="204">
        <v>36037789.090000004</v>
      </c>
      <c r="Z47" s="203" t="s">
        <v>168</v>
      </c>
      <c r="AA47" s="204">
        <v>6596352</v>
      </c>
      <c r="AB47" s="204">
        <v>7771214</v>
      </c>
      <c r="AC47" s="204">
        <v>47898924.336000003</v>
      </c>
      <c r="AD47" s="204">
        <v>63975441.770000003</v>
      </c>
      <c r="AE47" s="204">
        <v>119130</v>
      </c>
      <c r="AF47" s="204">
        <v>2761065</v>
      </c>
      <c r="AG47" s="204">
        <v>601106.95499999996</v>
      </c>
      <c r="AH47" s="204">
        <v>1834862.8289999999</v>
      </c>
      <c r="AI47" s="204">
        <v>21749</v>
      </c>
      <c r="AJ47" s="204">
        <v>140193</v>
      </c>
      <c r="AK47" s="204">
        <v>1180451.112</v>
      </c>
      <c r="AL47" s="204">
        <v>1614936.5549999999</v>
      </c>
      <c r="AM47" s="203" t="s">
        <v>168</v>
      </c>
      <c r="AN47" s="204">
        <v>47</v>
      </c>
      <c r="AO47" s="204">
        <v>927</v>
      </c>
      <c r="AP47" s="204">
        <v>518.15</v>
      </c>
      <c r="AQ47" s="204">
        <v>711837</v>
      </c>
      <c r="AR47" s="204">
        <v>3539650.4109999998</v>
      </c>
      <c r="AS47" s="204">
        <v>5011350.0580000002</v>
      </c>
      <c r="AT47" s="204">
        <v>40</v>
      </c>
      <c r="AU47" s="204">
        <v>596.80999999999995</v>
      </c>
      <c r="AV47" s="204">
        <v>596.80999999999995</v>
      </c>
      <c r="AW47" s="204">
        <v>2493</v>
      </c>
      <c r="AX47" s="204">
        <v>197181.80300000001</v>
      </c>
      <c r="AY47" s="204">
        <v>1596</v>
      </c>
      <c r="AZ47" s="204">
        <v>77682.784</v>
      </c>
      <c r="BA47" s="203" t="s">
        <v>168</v>
      </c>
      <c r="BB47" s="204">
        <v>914</v>
      </c>
      <c r="BC47" s="204">
        <v>35938.955000000002</v>
      </c>
      <c r="BD47" s="204">
        <v>783</v>
      </c>
      <c r="BE47" s="204">
        <v>27505.544999999998</v>
      </c>
      <c r="BF47" s="204">
        <v>62817</v>
      </c>
      <c r="BG47" s="204">
        <v>2024061</v>
      </c>
      <c r="BH47" s="204">
        <v>11855714.233999999</v>
      </c>
      <c r="BI47" s="204">
        <v>1409</v>
      </c>
      <c r="BJ47" s="204">
        <v>70029</v>
      </c>
      <c r="BK47" s="204">
        <v>12483</v>
      </c>
      <c r="BL47" s="204">
        <v>6056811.1270000003</v>
      </c>
      <c r="BM47" s="203" t="s">
        <v>168</v>
      </c>
      <c r="BN47" s="204">
        <v>7496</v>
      </c>
      <c r="BO47" s="204">
        <v>650551</v>
      </c>
      <c r="BP47" s="204">
        <v>3567253.0430000001</v>
      </c>
      <c r="BQ47" s="204">
        <v>14939</v>
      </c>
      <c r="BR47" s="204">
        <v>350825.973</v>
      </c>
      <c r="BS47" s="204">
        <v>12823</v>
      </c>
      <c r="BT47" s="204">
        <v>369544.962</v>
      </c>
      <c r="BU47" s="204">
        <v>3</v>
      </c>
      <c r="BV47" s="204">
        <v>32.417999999999999</v>
      </c>
      <c r="BW47" s="204">
        <v>33548</v>
      </c>
      <c r="BX47" s="204">
        <v>1058680.0220000001</v>
      </c>
      <c r="BY47" s="204">
        <v>19028</v>
      </c>
      <c r="BZ47" s="204">
        <v>625690.56000000006</v>
      </c>
      <c r="CA47" s="204">
        <v>14520</v>
      </c>
      <c r="CB47" s="204">
        <v>432989.462</v>
      </c>
      <c r="CC47" s="203" t="s">
        <v>168</v>
      </c>
      <c r="CD47" s="204">
        <v>7206920</v>
      </c>
      <c r="CE47" s="204">
        <v>10572772</v>
      </c>
      <c r="CF47" s="204">
        <v>106118812.676</v>
      </c>
      <c r="CG47" s="204">
        <v>135567968.63999999</v>
      </c>
      <c r="CH47" s="204">
        <v>68555</v>
      </c>
      <c r="CI47" s="204">
        <v>566797</v>
      </c>
      <c r="CJ47" s="204">
        <v>36698093.130000003</v>
      </c>
      <c r="CK47" s="204">
        <v>41012593.240000002</v>
      </c>
      <c r="CL47" s="204">
        <v>5511018</v>
      </c>
      <c r="CM47" s="204">
        <v>7459586</v>
      </c>
      <c r="CN47" s="204">
        <v>53892020.780000001</v>
      </c>
      <c r="CO47" s="204">
        <v>72474890.659999996</v>
      </c>
      <c r="CP47" s="203" t="s">
        <v>168</v>
      </c>
      <c r="CQ47" s="204">
        <v>1627347</v>
      </c>
      <c r="CR47" s="204">
        <v>2546389</v>
      </c>
      <c r="CS47" s="204">
        <v>15528698.766000001</v>
      </c>
      <c r="CT47" s="204">
        <v>22080484.739999998</v>
      </c>
      <c r="CU47" s="204">
        <v>3540933</v>
      </c>
      <c r="CV47" s="204">
        <v>4057086</v>
      </c>
      <c r="CW47" s="204">
        <v>26829227.920000002</v>
      </c>
      <c r="CX47" s="204">
        <v>36371117.030000001</v>
      </c>
      <c r="CY47" s="204">
        <v>62413</v>
      </c>
      <c r="CZ47" s="204">
        <v>1290919</v>
      </c>
      <c r="DA47" s="204">
        <v>282524.02600000001</v>
      </c>
      <c r="DB47" s="204">
        <v>863336.43599999999</v>
      </c>
      <c r="DC47" s="203" t="s">
        <v>168</v>
      </c>
      <c r="DD47" s="204">
        <v>3852</v>
      </c>
      <c r="DE47" s="204">
        <v>24790</v>
      </c>
      <c r="DF47" s="204">
        <v>212195.89799999999</v>
      </c>
      <c r="DG47" s="204">
        <v>295126.76</v>
      </c>
      <c r="DH47" s="204">
        <v>26</v>
      </c>
      <c r="DI47" s="204">
        <v>662</v>
      </c>
      <c r="DJ47" s="204">
        <v>340.45</v>
      </c>
      <c r="DK47" s="204">
        <v>515827</v>
      </c>
      <c r="DL47" s="204">
        <v>2436031.6209999998</v>
      </c>
      <c r="DM47" s="204">
        <v>3459059.773</v>
      </c>
      <c r="DN47" s="204">
        <v>3</v>
      </c>
      <c r="DO47" s="204">
        <v>39.44</v>
      </c>
      <c r="DP47" s="204">
        <v>39.44</v>
      </c>
      <c r="DQ47" s="203" t="s">
        <v>168</v>
      </c>
      <c r="DR47" s="204">
        <v>1762</v>
      </c>
      <c r="DS47" s="204">
        <v>141781.48800000001</v>
      </c>
      <c r="DT47" s="204">
        <v>1219</v>
      </c>
      <c r="DU47" s="204">
        <v>57516.701000000001</v>
      </c>
      <c r="DV47" s="204">
        <v>617</v>
      </c>
      <c r="DW47" s="204">
        <v>22613.933000000001</v>
      </c>
      <c r="DX47" s="204">
        <v>547</v>
      </c>
      <c r="DY47" s="204">
        <v>19083.338</v>
      </c>
      <c r="DZ47" s="204">
        <v>78924</v>
      </c>
      <c r="EA47" s="204">
        <v>2674612</v>
      </c>
      <c r="EB47" s="204">
        <v>19208476.276999999</v>
      </c>
      <c r="EC47" s="204">
        <v>62817</v>
      </c>
      <c r="ED47" s="204">
        <v>2024061</v>
      </c>
      <c r="EE47" s="204">
        <v>11855714.233999999</v>
      </c>
      <c r="EF47" s="204">
        <v>915</v>
      </c>
      <c r="EG47" s="204">
        <v>45329</v>
      </c>
      <c r="EH47" s="203" t="s">
        <v>168</v>
      </c>
      <c r="EI47" s="204">
        <v>7696</v>
      </c>
      <c r="EJ47" s="204">
        <v>3740180</v>
      </c>
      <c r="EK47" s="204">
        <v>7496</v>
      </c>
      <c r="EL47" s="204">
        <v>650551</v>
      </c>
      <c r="EM47" s="204">
        <v>3567253.0430000001</v>
      </c>
      <c r="EN47" s="204">
        <v>5104347</v>
      </c>
      <c r="EO47" s="204">
        <v>7503505</v>
      </c>
      <c r="EP47" s="204">
        <v>68973636.871000007</v>
      </c>
      <c r="EQ47" s="204">
        <v>87369595.040000007</v>
      </c>
      <c r="ER47" s="204">
        <v>50838</v>
      </c>
      <c r="ES47" s="204">
        <v>481020</v>
      </c>
      <c r="ET47" s="204">
        <v>25379643.394000001</v>
      </c>
      <c r="EU47" s="204">
        <v>28578202.280000001</v>
      </c>
      <c r="EV47" s="203" t="s">
        <v>168</v>
      </c>
      <c r="EW47" s="204">
        <v>4030178</v>
      </c>
      <c r="EX47" s="204">
        <v>5598808</v>
      </c>
      <c r="EY47" s="204">
        <v>34931295.949000001</v>
      </c>
      <c r="EZ47" s="204">
        <v>46641779.049999997</v>
      </c>
      <c r="FA47" s="204">
        <v>1023331</v>
      </c>
      <c r="FB47" s="204">
        <v>1423677</v>
      </c>
      <c r="FC47" s="204">
        <v>8662697.5280000009</v>
      </c>
      <c r="FD47" s="204">
        <v>12149613.710000001</v>
      </c>
      <c r="FE47" s="204">
        <v>2655048</v>
      </c>
      <c r="FF47" s="204">
        <v>3247365</v>
      </c>
      <c r="FG47" s="204">
        <v>17081934.594999999</v>
      </c>
      <c r="FH47" s="204">
        <v>22681233.690000001</v>
      </c>
      <c r="FI47" s="203" t="s">
        <v>168</v>
      </c>
      <c r="FJ47" s="204">
        <v>43932</v>
      </c>
      <c r="FK47" s="204">
        <v>1103634</v>
      </c>
      <c r="FL47" s="204">
        <v>237722.139</v>
      </c>
      <c r="FM47" s="204">
        <v>722458.09900000005</v>
      </c>
      <c r="FN47" s="204">
        <v>16550</v>
      </c>
      <c r="FO47" s="204">
        <v>104055</v>
      </c>
      <c r="FP47" s="204">
        <v>855687.09199999995</v>
      </c>
      <c r="FQ47" s="204">
        <v>1186478.5</v>
      </c>
      <c r="FR47" s="204">
        <v>21</v>
      </c>
      <c r="FS47" s="204">
        <v>265</v>
      </c>
      <c r="FT47" s="204">
        <v>177.7</v>
      </c>
      <c r="FU47" s="204">
        <v>196010</v>
      </c>
      <c r="FV47" s="204">
        <v>1103618.79</v>
      </c>
      <c r="FW47" s="204">
        <v>1552290.2849999999</v>
      </c>
      <c r="FX47" s="203" t="s">
        <v>168</v>
      </c>
      <c r="FY47" s="204">
        <v>37</v>
      </c>
      <c r="FZ47" s="204">
        <v>557.37</v>
      </c>
      <c r="GA47" s="204">
        <v>557.37</v>
      </c>
      <c r="GB47" s="204">
        <v>731</v>
      </c>
      <c r="GC47" s="204">
        <v>55400.315000000002</v>
      </c>
      <c r="GD47" s="204">
        <v>377</v>
      </c>
      <c r="GE47" s="204">
        <v>20166.082999999999</v>
      </c>
      <c r="GF47" s="204">
        <v>297</v>
      </c>
      <c r="GG47" s="204">
        <v>13325.022000000001</v>
      </c>
      <c r="GH47" s="204">
        <v>236</v>
      </c>
      <c r="GI47" s="204">
        <v>8422.2070000000003</v>
      </c>
      <c r="GJ47" s="204">
        <v>5281</v>
      </c>
      <c r="GK47" s="204">
        <v>2341331.1269999999</v>
      </c>
      <c r="GL47" s="204">
        <v>494</v>
      </c>
      <c r="GM47" s="204">
        <v>24700</v>
      </c>
      <c r="GN47" s="203" t="s">
        <v>168</v>
      </c>
      <c r="GO47" s="204">
        <v>4787</v>
      </c>
      <c r="GP47" s="204">
        <v>2316631.1269999999</v>
      </c>
      <c r="GQ47" s="204">
        <v>1050320</v>
      </c>
      <c r="GR47" s="204">
        <v>1598122</v>
      </c>
      <c r="GS47" s="204">
        <v>15453059.741</v>
      </c>
      <c r="GT47" s="204">
        <v>18369654.34</v>
      </c>
      <c r="GU47" s="204">
        <v>15285</v>
      </c>
      <c r="GV47" s="204">
        <v>94284</v>
      </c>
      <c r="GW47" s="204">
        <v>6865587.3130000001</v>
      </c>
      <c r="GX47" s="204">
        <v>7639403.3700000001</v>
      </c>
      <c r="GY47" s="204">
        <v>914881</v>
      </c>
      <c r="GZ47" s="204">
        <v>1362745</v>
      </c>
      <c r="HA47" s="204">
        <v>7658938.2779999999</v>
      </c>
      <c r="HB47" s="204">
        <v>9570975.0700000003</v>
      </c>
      <c r="HC47" s="203" t="s">
        <v>168</v>
      </c>
      <c r="HD47" s="204">
        <v>120154</v>
      </c>
      <c r="HE47" s="204">
        <v>141093</v>
      </c>
      <c r="HF47" s="204">
        <v>928534.15</v>
      </c>
      <c r="HG47" s="204">
        <v>1159275.8999999999</v>
      </c>
      <c r="HH47" s="204">
        <v>652818</v>
      </c>
      <c r="HI47" s="204">
        <v>905729</v>
      </c>
      <c r="HJ47" s="204">
        <v>2821332.7510000002</v>
      </c>
      <c r="HK47" s="204">
        <v>3458736.05</v>
      </c>
      <c r="HL47" s="204">
        <v>11371</v>
      </c>
      <c r="HM47" s="204">
        <v>165745</v>
      </c>
      <c r="HN47" s="204">
        <v>35372.277000000002</v>
      </c>
      <c r="HO47" s="204">
        <v>107717.827</v>
      </c>
      <c r="HP47" s="204">
        <v>2252</v>
      </c>
      <c r="HQ47" s="204">
        <v>14219</v>
      </c>
      <c r="HR47" s="204">
        <v>149752.951</v>
      </c>
      <c r="HS47" s="204">
        <v>186756.83</v>
      </c>
      <c r="HT47" s="203" t="s">
        <v>168</v>
      </c>
      <c r="HU47" s="204">
        <v>579472</v>
      </c>
      <c r="HV47" s="204">
        <v>994407</v>
      </c>
      <c r="HW47" s="204">
        <v>14875516.880000001</v>
      </c>
      <c r="HX47" s="204">
        <v>16804171.300000001</v>
      </c>
      <c r="HY47" s="204">
        <v>10457</v>
      </c>
      <c r="HZ47" s="204">
        <v>119130</v>
      </c>
      <c r="IA47" s="204">
        <v>7037158.5060000001</v>
      </c>
      <c r="IB47" s="204">
        <v>7529057.7300000004</v>
      </c>
      <c r="IC47" s="204">
        <v>470952</v>
      </c>
      <c r="ID47" s="204">
        <v>711673</v>
      </c>
      <c r="IE47" s="204">
        <v>6714382.46</v>
      </c>
      <c r="IF47" s="204">
        <v>7878386.4199999999</v>
      </c>
      <c r="IG47" s="203" t="s">
        <v>168</v>
      </c>
      <c r="IH47" s="204">
        <v>98063</v>
      </c>
      <c r="II47" s="204">
        <v>163604</v>
      </c>
      <c r="IJ47" s="204">
        <v>1123975.9140000001</v>
      </c>
      <c r="IK47" s="204">
        <v>1396727.15</v>
      </c>
      <c r="IL47" s="204">
        <v>314808</v>
      </c>
      <c r="IM47" s="204">
        <v>367503</v>
      </c>
      <c r="IN47" s="204">
        <v>3184819.8560000001</v>
      </c>
      <c r="IO47" s="204">
        <v>3819399.82</v>
      </c>
      <c r="IP47" s="204">
        <v>9996</v>
      </c>
      <c r="IQ47" s="204">
        <v>295028</v>
      </c>
      <c r="IR47" s="204">
        <v>65613.138999999996</v>
      </c>
      <c r="IS47" s="204">
        <v>200518.16899999999</v>
      </c>
      <c r="IT47" s="204">
        <v>1106</v>
      </c>
      <c r="IU47" s="204">
        <v>9173</v>
      </c>
      <c r="IV47" s="204">
        <v>93729.206999999995</v>
      </c>
      <c r="IW47" s="204">
        <v>107994.075</v>
      </c>
      <c r="IX47" s="203" t="s">
        <v>168</v>
      </c>
      <c r="IY47" s="204">
        <v>164593</v>
      </c>
      <c r="IZ47" s="204">
        <v>270688</v>
      </c>
      <c r="JA47" s="204">
        <v>3767612.1770000001</v>
      </c>
      <c r="JB47" s="204">
        <v>4714761.79</v>
      </c>
      <c r="JC47" s="204">
        <v>2939</v>
      </c>
      <c r="JD47" s="204">
        <v>29013</v>
      </c>
      <c r="JE47" s="204">
        <v>1732162.4639999999</v>
      </c>
      <c r="JF47" s="204">
        <v>1985230.78</v>
      </c>
      <c r="JG47" s="204">
        <v>131676</v>
      </c>
      <c r="JH47" s="204">
        <v>192693</v>
      </c>
      <c r="JI47" s="204">
        <v>1746559.4180000001</v>
      </c>
      <c r="JJ47" s="204">
        <v>2318567.52</v>
      </c>
      <c r="JK47" s="203" t="s">
        <v>168</v>
      </c>
      <c r="JL47" s="204">
        <v>29978</v>
      </c>
      <c r="JM47" s="204">
        <v>48982</v>
      </c>
      <c r="JN47" s="204">
        <v>288890.29499999998</v>
      </c>
      <c r="JO47" s="204">
        <v>410963.49</v>
      </c>
      <c r="JP47" s="204">
        <v>85563</v>
      </c>
      <c r="JQ47" s="204">
        <v>99260</v>
      </c>
      <c r="JR47" s="204">
        <v>802941.96499999997</v>
      </c>
      <c r="JS47" s="204">
        <v>1103691.23</v>
      </c>
      <c r="JT47" s="204">
        <v>2789</v>
      </c>
      <c r="JU47" s="204">
        <v>71484</v>
      </c>
      <c r="JV47" s="204">
        <v>15247.651</v>
      </c>
      <c r="JW47" s="204">
        <v>48550.125</v>
      </c>
      <c r="JX47" s="204">
        <v>241</v>
      </c>
      <c r="JY47" s="204">
        <v>2175</v>
      </c>
      <c r="JZ47" s="204">
        <v>18838.915000000001</v>
      </c>
      <c r="KA47" s="204">
        <v>25337.22</v>
      </c>
    </row>
    <row r="48" spans="1:287" s="190" customFormat="1" ht="11.25" customHeight="1" x14ac:dyDescent="0.15">
      <c r="A48" s="203" t="s">
        <v>33</v>
      </c>
      <c r="B48" s="204">
        <v>4060393</v>
      </c>
      <c r="C48" s="204">
        <v>56421525.789999999</v>
      </c>
      <c r="D48" s="204">
        <v>4042552</v>
      </c>
      <c r="E48" s="204">
        <v>51988717.325000003</v>
      </c>
      <c r="F48" s="204">
        <v>65870233.119000003</v>
      </c>
      <c r="G48" s="204">
        <v>17841</v>
      </c>
      <c r="H48" s="204">
        <v>4432808.4649999999</v>
      </c>
      <c r="I48" s="204">
        <v>2661961</v>
      </c>
      <c r="J48" s="204">
        <v>3907274</v>
      </c>
      <c r="K48" s="204">
        <v>42583582.523999996</v>
      </c>
      <c r="L48" s="204">
        <v>53172310.630000003</v>
      </c>
      <c r="M48" s="203" t="s">
        <v>169</v>
      </c>
      <c r="N48" s="204">
        <v>29533</v>
      </c>
      <c r="O48" s="204">
        <v>272403</v>
      </c>
      <c r="P48" s="204">
        <v>15571271.129000001</v>
      </c>
      <c r="Q48" s="204">
        <v>17331223.93</v>
      </c>
      <c r="R48" s="204">
        <v>2074527</v>
      </c>
      <c r="S48" s="204">
        <v>2797410</v>
      </c>
      <c r="T48" s="204">
        <v>22220853.989999998</v>
      </c>
      <c r="U48" s="204">
        <v>29108372.850000001</v>
      </c>
      <c r="V48" s="204">
        <v>557901</v>
      </c>
      <c r="W48" s="204">
        <v>837461</v>
      </c>
      <c r="X48" s="204">
        <v>4791457.4050000003</v>
      </c>
      <c r="Y48" s="204">
        <v>6732713.8499999996</v>
      </c>
      <c r="Z48" s="203" t="s">
        <v>169</v>
      </c>
      <c r="AA48" s="204">
        <v>1210553</v>
      </c>
      <c r="AB48" s="204">
        <v>1416782</v>
      </c>
      <c r="AC48" s="204">
        <v>7968740</v>
      </c>
      <c r="AD48" s="204">
        <v>10772460.92</v>
      </c>
      <c r="AE48" s="204">
        <v>26740</v>
      </c>
      <c r="AF48" s="204">
        <v>641597</v>
      </c>
      <c r="AG48" s="204">
        <v>141606.39799999999</v>
      </c>
      <c r="AH48" s="204">
        <v>426816.13400000002</v>
      </c>
      <c r="AI48" s="204">
        <v>6740</v>
      </c>
      <c r="AJ48" s="204">
        <v>41932</v>
      </c>
      <c r="AK48" s="204">
        <v>346591.64600000001</v>
      </c>
      <c r="AL48" s="204">
        <v>472341.64500000002</v>
      </c>
      <c r="AM48" s="203" t="s">
        <v>169</v>
      </c>
      <c r="AN48" s="204">
        <v>5</v>
      </c>
      <c r="AO48" s="204">
        <v>31</v>
      </c>
      <c r="AP48" s="204">
        <v>18</v>
      </c>
      <c r="AQ48" s="204">
        <v>156211</v>
      </c>
      <c r="AR48" s="204">
        <v>724927.45299999998</v>
      </c>
      <c r="AS48" s="204">
        <v>1026253.47</v>
      </c>
      <c r="AT48" s="204">
        <v>2</v>
      </c>
      <c r="AU48" s="204">
        <v>50.32</v>
      </c>
      <c r="AV48" s="204">
        <v>50.32</v>
      </c>
      <c r="AW48" s="204">
        <v>601</v>
      </c>
      <c r="AX48" s="204">
        <v>44776.26</v>
      </c>
      <c r="AY48" s="204">
        <v>412</v>
      </c>
      <c r="AZ48" s="204">
        <v>19013.915000000001</v>
      </c>
      <c r="BA48" s="203" t="s">
        <v>169</v>
      </c>
      <c r="BB48" s="204">
        <v>262</v>
      </c>
      <c r="BC48" s="204">
        <v>8776.1509999999998</v>
      </c>
      <c r="BD48" s="204">
        <v>282</v>
      </c>
      <c r="BE48" s="204">
        <v>10803.227000000001</v>
      </c>
      <c r="BF48" s="204">
        <v>13670</v>
      </c>
      <c r="BG48" s="204">
        <v>438014</v>
      </c>
      <c r="BH48" s="204">
        <v>2569573.892</v>
      </c>
      <c r="BI48" s="204">
        <v>318</v>
      </c>
      <c r="BJ48" s="204">
        <v>15890</v>
      </c>
      <c r="BK48" s="204">
        <v>2470</v>
      </c>
      <c r="BL48" s="204">
        <v>1199056</v>
      </c>
      <c r="BM48" s="203" t="s">
        <v>169</v>
      </c>
      <c r="BN48" s="204">
        <v>1383</v>
      </c>
      <c r="BO48" s="204">
        <v>119553</v>
      </c>
      <c r="BP48" s="204">
        <v>648288.57299999997</v>
      </c>
      <c r="BQ48" s="204">
        <v>3154</v>
      </c>
      <c r="BR48" s="204">
        <v>65777.52</v>
      </c>
      <c r="BS48" s="204">
        <v>2369</v>
      </c>
      <c r="BT48" s="204">
        <v>74053.910999999993</v>
      </c>
      <c r="BU48" s="204" t="s">
        <v>62</v>
      </c>
      <c r="BV48" s="204" t="s">
        <v>62</v>
      </c>
      <c r="BW48" s="204">
        <v>7080</v>
      </c>
      <c r="BX48" s="204">
        <v>223200.984</v>
      </c>
      <c r="BY48" s="204">
        <v>4167</v>
      </c>
      <c r="BZ48" s="204">
        <v>129567.69500000001</v>
      </c>
      <c r="CA48" s="204">
        <v>2913</v>
      </c>
      <c r="CB48" s="204">
        <v>93633.289000000004</v>
      </c>
      <c r="CC48" s="203" t="s">
        <v>169</v>
      </c>
      <c r="CD48" s="204">
        <v>1429392</v>
      </c>
      <c r="CE48" s="204">
        <v>2070373</v>
      </c>
      <c r="CF48" s="204">
        <v>22671386.074999999</v>
      </c>
      <c r="CG48" s="204">
        <v>28658433.370000001</v>
      </c>
      <c r="CH48" s="204">
        <v>14262</v>
      </c>
      <c r="CI48" s="204">
        <v>119059</v>
      </c>
      <c r="CJ48" s="204">
        <v>7684454.9409999996</v>
      </c>
      <c r="CK48" s="204">
        <v>8555972.5700000003</v>
      </c>
      <c r="CL48" s="204">
        <v>1094069</v>
      </c>
      <c r="CM48" s="204">
        <v>1453487</v>
      </c>
      <c r="CN48" s="204">
        <v>12108098.992000001</v>
      </c>
      <c r="CO48" s="204">
        <v>16018226.550000001</v>
      </c>
      <c r="CP48" s="203" t="s">
        <v>169</v>
      </c>
      <c r="CQ48" s="204">
        <v>321061</v>
      </c>
      <c r="CR48" s="204">
        <v>497827</v>
      </c>
      <c r="CS48" s="204">
        <v>2878832.142</v>
      </c>
      <c r="CT48" s="204">
        <v>4084234.25</v>
      </c>
      <c r="CU48" s="204">
        <v>621955</v>
      </c>
      <c r="CV48" s="204">
        <v>711092</v>
      </c>
      <c r="CW48" s="204">
        <v>4429462.5060000001</v>
      </c>
      <c r="CX48" s="204">
        <v>6059944.6100000003</v>
      </c>
      <c r="CY48" s="204">
        <v>13135</v>
      </c>
      <c r="CZ48" s="204">
        <v>276779</v>
      </c>
      <c r="DA48" s="204">
        <v>61374.360999999997</v>
      </c>
      <c r="DB48" s="204">
        <v>185051.87700000001</v>
      </c>
      <c r="DC48" s="203" t="s">
        <v>169</v>
      </c>
      <c r="DD48" s="204">
        <v>1225</v>
      </c>
      <c r="DE48" s="204">
        <v>7238</v>
      </c>
      <c r="DF48" s="204">
        <v>56165.137999999999</v>
      </c>
      <c r="DG48" s="204">
        <v>79092.92</v>
      </c>
      <c r="DH48" s="204">
        <v>3</v>
      </c>
      <c r="DI48" s="204">
        <v>26</v>
      </c>
      <c r="DJ48" s="204">
        <v>15.25</v>
      </c>
      <c r="DK48" s="204">
        <v>110436</v>
      </c>
      <c r="DL48" s="204">
        <v>486205.31300000002</v>
      </c>
      <c r="DM48" s="204">
        <v>690180.95700000005</v>
      </c>
      <c r="DN48" s="204">
        <v>1</v>
      </c>
      <c r="DO48" s="204">
        <v>38.32</v>
      </c>
      <c r="DP48" s="204">
        <v>38.32</v>
      </c>
      <c r="DQ48" s="203" t="s">
        <v>169</v>
      </c>
      <c r="DR48" s="204">
        <v>381</v>
      </c>
      <c r="DS48" s="204">
        <v>29879.972000000002</v>
      </c>
      <c r="DT48" s="204">
        <v>281</v>
      </c>
      <c r="DU48" s="204">
        <v>12681.956</v>
      </c>
      <c r="DV48" s="204">
        <v>128</v>
      </c>
      <c r="DW48" s="204">
        <v>3956.7040000000002</v>
      </c>
      <c r="DX48" s="204">
        <v>164</v>
      </c>
      <c r="DY48" s="204">
        <v>5243.6559999999999</v>
      </c>
      <c r="DZ48" s="204">
        <v>16694</v>
      </c>
      <c r="EA48" s="204">
        <v>557567</v>
      </c>
      <c r="EB48" s="204">
        <v>3929296.4649999999</v>
      </c>
      <c r="EC48" s="204">
        <v>13670</v>
      </c>
      <c r="ED48" s="204">
        <v>438014</v>
      </c>
      <c r="EE48" s="204">
        <v>2569573.892</v>
      </c>
      <c r="EF48" s="204">
        <v>198</v>
      </c>
      <c r="EG48" s="204">
        <v>9890</v>
      </c>
      <c r="EH48" s="203" t="s">
        <v>169</v>
      </c>
      <c r="EI48" s="204">
        <v>1443</v>
      </c>
      <c r="EJ48" s="204">
        <v>701544</v>
      </c>
      <c r="EK48" s="204">
        <v>1383</v>
      </c>
      <c r="EL48" s="204">
        <v>119553</v>
      </c>
      <c r="EM48" s="204">
        <v>648288.57299999997</v>
      </c>
      <c r="EN48" s="204">
        <v>1063900</v>
      </c>
      <c r="EO48" s="204">
        <v>1554320</v>
      </c>
      <c r="EP48" s="204">
        <v>15392532.554</v>
      </c>
      <c r="EQ48" s="204">
        <v>19325202.34</v>
      </c>
      <c r="ER48" s="204">
        <v>12074</v>
      </c>
      <c r="ES48" s="204">
        <v>116137</v>
      </c>
      <c r="ET48" s="204">
        <v>5836352.557</v>
      </c>
      <c r="EU48" s="204">
        <v>6553316.1600000001</v>
      </c>
      <c r="EV48" s="203" t="s">
        <v>169</v>
      </c>
      <c r="EW48" s="204">
        <v>845148</v>
      </c>
      <c r="EX48" s="204">
        <v>1147584</v>
      </c>
      <c r="EY48" s="204">
        <v>7945511.4780000001</v>
      </c>
      <c r="EZ48" s="204">
        <v>10508362.220000001</v>
      </c>
      <c r="FA48" s="204">
        <v>206678</v>
      </c>
      <c r="FB48" s="204">
        <v>290599</v>
      </c>
      <c r="FC48" s="204">
        <v>1610668.5190000001</v>
      </c>
      <c r="FD48" s="204">
        <v>2263523.96</v>
      </c>
      <c r="FE48" s="204">
        <v>511637</v>
      </c>
      <c r="FF48" s="204">
        <v>616319</v>
      </c>
      <c r="FG48" s="204">
        <v>2793334.0040000002</v>
      </c>
      <c r="FH48" s="204">
        <v>3786664.88</v>
      </c>
      <c r="FI48" s="203" t="s">
        <v>169</v>
      </c>
      <c r="FJ48" s="204">
        <v>10558</v>
      </c>
      <c r="FK48" s="204">
        <v>272273</v>
      </c>
      <c r="FL48" s="204">
        <v>59864.557999999997</v>
      </c>
      <c r="FM48" s="204">
        <v>178543.26800000001</v>
      </c>
      <c r="FN48" s="204">
        <v>5167</v>
      </c>
      <c r="FO48" s="204">
        <v>31430</v>
      </c>
      <c r="FP48" s="204">
        <v>256462.77100000001</v>
      </c>
      <c r="FQ48" s="204">
        <v>354233.25</v>
      </c>
      <c r="FR48" s="204">
        <v>2</v>
      </c>
      <c r="FS48" s="204">
        <v>5</v>
      </c>
      <c r="FT48" s="204">
        <v>2.75</v>
      </c>
      <c r="FU48" s="204">
        <v>45775</v>
      </c>
      <c r="FV48" s="204">
        <v>238722.14</v>
      </c>
      <c r="FW48" s="204">
        <v>336072.51299999998</v>
      </c>
      <c r="FX48" s="203" t="s">
        <v>169</v>
      </c>
      <c r="FY48" s="204">
        <v>1</v>
      </c>
      <c r="FZ48" s="204">
        <v>12</v>
      </c>
      <c r="GA48" s="204">
        <v>12</v>
      </c>
      <c r="GB48" s="204">
        <v>220</v>
      </c>
      <c r="GC48" s="204">
        <v>14896.288</v>
      </c>
      <c r="GD48" s="204">
        <v>131</v>
      </c>
      <c r="GE48" s="204">
        <v>6331.9589999999998</v>
      </c>
      <c r="GF48" s="204">
        <v>134</v>
      </c>
      <c r="GG48" s="204">
        <v>4819.4470000000001</v>
      </c>
      <c r="GH48" s="204">
        <v>118</v>
      </c>
      <c r="GI48" s="204">
        <v>5559.5709999999999</v>
      </c>
      <c r="GJ48" s="204">
        <v>1147</v>
      </c>
      <c r="GK48" s="204">
        <v>503512</v>
      </c>
      <c r="GL48" s="204">
        <v>120</v>
      </c>
      <c r="GM48" s="204">
        <v>6000</v>
      </c>
      <c r="GN48" s="203" t="s">
        <v>169</v>
      </c>
      <c r="GO48" s="204">
        <v>1027</v>
      </c>
      <c r="GP48" s="204">
        <v>497512</v>
      </c>
      <c r="GQ48" s="204">
        <v>206378</v>
      </c>
      <c r="GR48" s="204">
        <v>310722</v>
      </c>
      <c r="GS48" s="204">
        <v>3286669.3259999999</v>
      </c>
      <c r="GT48" s="204">
        <v>3888947.16</v>
      </c>
      <c r="GU48" s="204">
        <v>3729</v>
      </c>
      <c r="GV48" s="204">
        <v>23377</v>
      </c>
      <c r="GW48" s="204">
        <v>1596978.321</v>
      </c>
      <c r="GX48" s="204">
        <v>1779509.4</v>
      </c>
      <c r="GY48" s="204">
        <v>183193</v>
      </c>
      <c r="GZ48" s="204">
        <v>263586</v>
      </c>
      <c r="HA48" s="204">
        <v>1543014.82</v>
      </c>
      <c r="HB48" s="204">
        <v>1926528.42</v>
      </c>
      <c r="HC48" s="203" t="s">
        <v>169</v>
      </c>
      <c r="HD48" s="204">
        <v>19456</v>
      </c>
      <c r="HE48" s="204">
        <v>23759</v>
      </c>
      <c r="HF48" s="204">
        <v>146676.185</v>
      </c>
      <c r="HG48" s="204">
        <v>182909.34</v>
      </c>
      <c r="HH48" s="204">
        <v>126082</v>
      </c>
      <c r="HI48" s="204">
        <v>167970</v>
      </c>
      <c r="HJ48" s="204">
        <v>519448.29800000001</v>
      </c>
      <c r="HK48" s="204">
        <v>636099.93000000005</v>
      </c>
      <c r="HL48" s="204">
        <v>2856</v>
      </c>
      <c r="HM48" s="204">
        <v>44803</v>
      </c>
      <c r="HN48" s="204">
        <v>9632.3019999999997</v>
      </c>
      <c r="HO48" s="204">
        <v>29165.382000000001</v>
      </c>
      <c r="HP48" s="204">
        <v>689</v>
      </c>
      <c r="HQ48" s="204">
        <v>4369</v>
      </c>
      <c r="HR48" s="204">
        <v>46341.317000000003</v>
      </c>
      <c r="HS48" s="204">
        <v>57911.07</v>
      </c>
      <c r="HT48" s="203" t="s">
        <v>169</v>
      </c>
      <c r="HU48" s="204">
        <v>134650</v>
      </c>
      <c r="HV48" s="204">
        <v>227393</v>
      </c>
      <c r="HW48" s="204">
        <v>3681698.3620000002</v>
      </c>
      <c r="HX48" s="204">
        <v>4145005.08</v>
      </c>
      <c r="HY48" s="204">
        <v>2591</v>
      </c>
      <c r="HZ48" s="204">
        <v>30712</v>
      </c>
      <c r="IA48" s="204">
        <v>1663101.92</v>
      </c>
      <c r="IB48" s="204">
        <v>1782263.95</v>
      </c>
      <c r="IC48" s="204">
        <v>108225</v>
      </c>
      <c r="ID48" s="204">
        <v>157736</v>
      </c>
      <c r="IE48" s="204">
        <v>1770848.594</v>
      </c>
      <c r="IF48" s="204">
        <v>2055226.77</v>
      </c>
      <c r="IG48" s="203" t="s">
        <v>169</v>
      </c>
      <c r="IH48" s="204">
        <v>23834</v>
      </c>
      <c r="II48" s="204">
        <v>38945</v>
      </c>
      <c r="IJ48" s="204">
        <v>247747.848</v>
      </c>
      <c r="IK48" s="204">
        <v>307514.36</v>
      </c>
      <c r="IL48" s="204">
        <v>61541</v>
      </c>
      <c r="IM48" s="204">
        <v>71551</v>
      </c>
      <c r="IN48" s="204">
        <v>603855.54599999997</v>
      </c>
      <c r="IO48" s="204">
        <v>729036.92</v>
      </c>
      <c r="IP48" s="204">
        <v>2463</v>
      </c>
      <c r="IQ48" s="204">
        <v>77388</v>
      </c>
      <c r="IR48" s="204">
        <v>17181.678</v>
      </c>
      <c r="IS48" s="204">
        <v>52852.468000000001</v>
      </c>
      <c r="IT48" s="204">
        <v>289</v>
      </c>
      <c r="IU48" s="204">
        <v>2720</v>
      </c>
      <c r="IV48" s="204">
        <v>29820.106</v>
      </c>
      <c r="IW48" s="204">
        <v>33582.915000000001</v>
      </c>
      <c r="IX48" s="203" t="s">
        <v>169</v>
      </c>
      <c r="IY48" s="204">
        <v>34019</v>
      </c>
      <c r="IZ48" s="204">
        <v>55188</v>
      </c>
      <c r="JA48" s="204">
        <v>837965.53300000005</v>
      </c>
      <c r="JB48" s="204">
        <v>1043669.84</v>
      </c>
      <c r="JC48" s="204">
        <v>606</v>
      </c>
      <c r="JD48" s="204">
        <v>6495</v>
      </c>
      <c r="JE48" s="204">
        <v>387361.71100000001</v>
      </c>
      <c r="JF48" s="204">
        <v>439671.25</v>
      </c>
      <c r="JG48" s="204">
        <v>27085</v>
      </c>
      <c r="JH48" s="204">
        <v>38603</v>
      </c>
      <c r="JI48" s="204">
        <v>396394.92599999998</v>
      </c>
      <c r="JJ48" s="204">
        <v>526557.31000000006</v>
      </c>
      <c r="JK48" s="203" t="s">
        <v>169</v>
      </c>
      <c r="JL48" s="204">
        <v>6328</v>
      </c>
      <c r="JM48" s="204">
        <v>10090</v>
      </c>
      <c r="JN48" s="204">
        <v>54208.896000000001</v>
      </c>
      <c r="JO48" s="204">
        <v>77441.279999999999</v>
      </c>
      <c r="JP48" s="204">
        <v>15420</v>
      </c>
      <c r="JQ48" s="204">
        <v>17820</v>
      </c>
      <c r="JR48" s="204">
        <v>142087.94399999999</v>
      </c>
      <c r="JS48" s="204">
        <v>196814.51</v>
      </c>
      <c r="JT48" s="204">
        <v>584</v>
      </c>
      <c r="JU48" s="204">
        <v>15157</v>
      </c>
      <c r="JV48" s="204">
        <v>3185.8009999999999</v>
      </c>
      <c r="JW48" s="204">
        <v>10368.521000000001</v>
      </c>
      <c r="JX48" s="204">
        <v>59</v>
      </c>
      <c r="JY48" s="204">
        <v>544</v>
      </c>
      <c r="JZ48" s="204">
        <v>4143.6310000000003</v>
      </c>
      <c r="KA48" s="204">
        <v>5432.56</v>
      </c>
    </row>
    <row r="49" spans="1:289" s="190" customFormat="1" ht="11.25" customHeight="1" x14ac:dyDescent="0.15">
      <c r="A49" s="203" t="s">
        <v>34</v>
      </c>
      <c r="B49" s="204">
        <v>3930946</v>
      </c>
      <c r="C49" s="204">
        <v>52023373.583999999</v>
      </c>
      <c r="D49" s="204">
        <v>3914412</v>
      </c>
      <c r="E49" s="204">
        <v>48313411.322999999</v>
      </c>
      <c r="F49" s="204">
        <v>61512521.972999997</v>
      </c>
      <c r="G49" s="204">
        <v>16534</v>
      </c>
      <c r="H49" s="204">
        <v>3709962.2609999999</v>
      </c>
      <c r="I49" s="204">
        <v>2614619</v>
      </c>
      <c r="J49" s="204">
        <v>3879450</v>
      </c>
      <c r="K49" s="204">
        <v>38394051.594999999</v>
      </c>
      <c r="L49" s="204">
        <v>48279306.780000001</v>
      </c>
      <c r="M49" s="203" t="s">
        <v>170</v>
      </c>
      <c r="N49" s="204">
        <v>26129</v>
      </c>
      <c r="O49" s="204">
        <v>246450</v>
      </c>
      <c r="P49" s="204">
        <v>13865903.896</v>
      </c>
      <c r="Q49" s="204">
        <v>15412519.9</v>
      </c>
      <c r="R49" s="204">
        <v>2089489</v>
      </c>
      <c r="S49" s="204">
        <v>2858912</v>
      </c>
      <c r="T49" s="204">
        <v>20073334.107999999</v>
      </c>
      <c r="U49" s="204">
        <v>26583820.510000002</v>
      </c>
      <c r="V49" s="204">
        <v>499001</v>
      </c>
      <c r="W49" s="204">
        <v>774088</v>
      </c>
      <c r="X49" s="204">
        <v>4454813.591</v>
      </c>
      <c r="Y49" s="204">
        <v>6282966.3700000001</v>
      </c>
      <c r="Z49" s="203" t="s">
        <v>170</v>
      </c>
      <c r="AA49" s="204">
        <v>1108809</v>
      </c>
      <c r="AB49" s="204">
        <v>1298001</v>
      </c>
      <c r="AC49" s="204">
        <v>8406448.0600000005</v>
      </c>
      <c r="AD49" s="204">
        <v>11195964.66</v>
      </c>
      <c r="AE49" s="204">
        <v>23389</v>
      </c>
      <c r="AF49" s="204">
        <v>569215</v>
      </c>
      <c r="AG49" s="204">
        <v>124535.573</v>
      </c>
      <c r="AH49" s="204">
        <v>379669.30699999997</v>
      </c>
      <c r="AI49" s="204">
        <v>5174</v>
      </c>
      <c r="AJ49" s="204">
        <v>36599</v>
      </c>
      <c r="AK49" s="204">
        <v>321153.80699999997</v>
      </c>
      <c r="AL49" s="204">
        <v>434590.77</v>
      </c>
      <c r="AM49" s="203" t="s">
        <v>170</v>
      </c>
      <c r="AN49" s="204">
        <v>20</v>
      </c>
      <c r="AO49" s="204">
        <v>779</v>
      </c>
      <c r="AP49" s="204">
        <v>452.8</v>
      </c>
      <c r="AQ49" s="204">
        <v>178282</v>
      </c>
      <c r="AR49" s="204">
        <v>863249.24399999995</v>
      </c>
      <c r="AS49" s="204">
        <v>1222560.456</v>
      </c>
      <c r="AT49" s="204">
        <v>1</v>
      </c>
      <c r="AU49" s="204">
        <v>430</v>
      </c>
      <c r="AV49" s="204">
        <v>430</v>
      </c>
      <c r="AW49" s="204">
        <v>447</v>
      </c>
      <c r="AX49" s="204">
        <v>33149.851000000002</v>
      </c>
      <c r="AY49" s="204">
        <v>158</v>
      </c>
      <c r="AZ49" s="204">
        <v>8582.9779999999992</v>
      </c>
      <c r="BA49" s="203" t="s">
        <v>170</v>
      </c>
      <c r="BB49" s="204">
        <v>239</v>
      </c>
      <c r="BC49" s="204">
        <v>6853.5969999999998</v>
      </c>
      <c r="BD49" s="204">
        <v>97</v>
      </c>
      <c r="BE49" s="204">
        <v>3519.4259999999999</v>
      </c>
      <c r="BF49" s="204">
        <v>13012</v>
      </c>
      <c r="BG49" s="204">
        <v>410095</v>
      </c>
      <c r="BH49" s="204">
        <v>2192812.2370000002</v>
      </c>
      <c r="BI49" s="204">
        <v>277</v>
      </c>
      <c r="BJ49" s="204">
        <v>13690</v>
      </c>
      <c r="BK49" s="204">
        <v>2122</v>
      </c>
      <c r="BL49" s="204">
        <v>1030400</v>
      </c>
      <c r="BM49" s="203" t="s">
        <v>170</v>
      </c>
      <c r="BN49" s="204">
        <v>1123</v>
      </c>
      <c r="BO49" s="204">
        <v>94170</v>
      </c>
      <c r="BP49" s="204">
        <v>473060.02399999998</v>
      </c>
      <c r="BQ49" s="204">
        <v>3616</v>
      </c>
      <c r="BR49" s="204">
        <v>77466.123000000007</v>
      </c>
      <c r="BS49" s="204">
        <v>2948</v>
      </c>
      <c r="BT49" s="204">
        <v>73501.361999999994</v>
      </c>
      <c r="BU49" s="204">
        <v>2</v>
      </c>
      <c r="BV49" s="204">
        <v>16.907</v>
      </c>
      <c r="BW49" s="204">
        <v>7505</v>
      </c>
      <c r="BX49" s="204">
        <v>203073.337</v>
      </c>
      <c r="BY49" s="204">
        <v>4221</v>
      </c>
      <c r="BZ49" s="204">
        <v>119198.952</v>
      </c>
      <c r="CA49" s="204">
        <v>3284</v>
      </c>
      <c r="CB49" s="204">
        <v>83874.384999999995</v>
      </c>
      <c r="CC49" s="203" t="s">
        <v>170</v>
      </c>
      <c r="CD49" s="204">
        <v>1424449</v>
      </c>
      <c r="CE49" s="204">
        <v>2091569</v>
      </c>
      <c r="CF49" s="204">
        <v>20937291.651000001</v>
      </c>
      <c r="CG49" s="204">
        <v>26628166.739999998</v>
      </c>
      <c r="CH49" s="204">
        <v>13597</v>
      </c>
      <c r="CI49" s="204">
        <v>117620</v>
      </c>
      <c r="CJ49" s="204">
        <v>7445707.7960000001</v>
      </c>
      <c r="CK49" s="204">
        <v>8272460.6600000001</v>
      </c>
      <c r="CL49" s="204">
        <v>1124677</v>
      </c>
      <c r="CM49" s="204">
        <v>1509606</v>
      </c>
      <c r="CN49" s="204">
        <v>10836078.873</v>
      </c>
      <c r="CO49" s="204">
        <v>14568953.890000001</v>
      </c>
      <c r="CP49" s="203" t="s">
        <v>170</v>
      </c>
      <c r="CQ49" s="204">
        <v>286175</v>
      </c>
      <c r="CR49" s="204">
        <v>464343</v>
      </c>
      <c r="CS49" s="204">
        <v>2655504.9819999998</v>
      </c>
      <c r="CT49" s="204">
        <v>3786752.19</v>
      </c>
      <c r="CU49" s="204">
        <v>590737</v>
      </c>
      <c r="CV49" s="204">
        <v>675554</v>
      </c>
      <c r="CW49" s="204">
        <v>4669303.6390000004</v>
      </c>
      <c r="CX49" s="204">
        <v>6298367.4100000001</v>
      </c>
      <c r="CY49" s="204">
        <v>12401</v>
      </c>
      <c r="CZ49" s="204">
        <v>266074</v>
      </c>
      <c r="DA49" s="204">
        <v>58282.303999999996</v>
      </c>
      <c r="DB49" s="204">
        <v>178749.198</v>
      </c>
      <c r="DC49" s="203" t="s">
        <v>170</v>
      </c>
      <c r="DD49" s="204">
        <v>870</v>
      </c>
      <c r="DE49" s="204">
        <v>5560</v>
      </c>
      <c r="DF49" s="204">
        <v>47812.92</v>
      </c>
      <c r="DG49" s="204">
        <v>65782.14</v>
      </c>
      <c r="DH49" s="204">
        <v>11</v>
      </c>
      <c r="DI49" s="204">
        <v>447</v>
      </c>
      <c r="DJ49" s="204">
        <v>281.89999999999998</v>
      </c>
      <c r="DK49" s="204">
        <v>126309</v>
      </c>
      <c r="DL49" s="204">
        <v>595529.73199999996</v>
      </c>
      <c r="DM49" s="204">
        <v>845208.75600000005</v>
      </c>
      <c r="DN49" s="204">
        <v>1</v>
      </c>
      <c r="DO49" s="204">
        <v>430</v>
      </c>
      <c r="DP49" s="204">
        <v>430</v>
      </c>
      <c r="DQ49" s="203" t="s">
        <v>170</v>
      </c>
      <c r="DR49" s="204">
        <v>319</v>
      </c>
      <c r="DS49" s="204">
        <v>24364.235000000001</v>
      </c>
      <c r="DT49" s="204">
        <v>127</v>
      </c>
      <c r="DU49" s="204">
        <v>6934.4040000000005</v>
      </c>
      <c r="DV49" s="204">
        <v>166</v>
      </c>
      <c r="DW49" s="204">
        <v>4856.1670000000004</v>
      </c>
      <c r="DX49" s="204">
        <v>89</v>
      </c>
      <c r="DY49" s="204">
        <v>3351.5070000000001</v>
      </c>
      <c r="DZ49" s="204">
        <v>15510</v>
      </c>
      <c r="EA49" s="204">
        <v>504265</v>
      </c>
      <c r="EB49" s="204">
        <v>3258720.2609999999</v>
      </c>
      <c r="EC49" s="204">
        <v>13012</v>
      </c>
      <c r="ED49" s="204">
        <v>410095</v>
      </c>
      <c r="EE49" s="204">
        <v>2192812.2370000002</v>
      </c>
      <c r="EF49" s="204">
        <v>172</v>
      </c>
      <c r="EG49" s="204">
        <v>8440</v>
      </c>
      <c r="EH49" s="203" t="s">
        <v>170</v>
      </c>
      <c r="EI49" s="204">
        <v>1203</v>
      </c>
      <c r="EJ49" s="204">
        <v>584408</v>
      </c>
      <c r="EK49" s="204">
        <v>1123</v>
      </c>
      <c r="EL49" s="204">
        <v>94170</v>
      </c>
      <c r="EM49" s="204">
        <v>473060.02399999998</v>
      </c>
      <c r="EN49" s="204">
        <v>1042701</v>
      </c>
      <c r="EO49" s="204">
        <v>1538872</v>
      </c>
      <c r="EP49" s="204">
        <v>13770833.739</v>
      </c>
      <c r="EQ49" s="204">
        <v>17401446.77</v>
      </c>
      <c r="ER49" s="204">
        <v>9795</v>
      </c>
      <c r="ES49" s="204">
        <v>97979</v>
      </c>
      <c r="ET49" s="204">
        <v>4663287.4390000002</v>
      </c>
      <c r="EU49" s="204">
        <v>5230863.53</v>
      </c>
      <c r="EV49" s="203" t="s">
        <v>170</v>
      </c>
      <c r="EW49" s="204">
        <v>842429</v>
      </c>
      <c r="EX49" s="204">
        <v>1169519</v>
      </c>
      <c r="EY49" s="204">
        <v>7545731.6040000003</v>
      </c>
      <c r="EZ49" s="204">
        <v>9977633.4900000002</v>
      </c>
      <c r="FA49" s="204">
        <v>190477</v>
      </c>
      <c r="FB49" s="204">
        <v>271374</v>
      </c>
      <c r="FC49" s="204">
        <v>1561814.696</v>
      </c>
      <c r="FD49" s="204">
        <v>2192949.75</v>
      </c>
      <c r="FE49" s="204">
        <v>451840</v>
      </c>
      <c r="FF49" s="204">
        <v>545451</v>
      </c>
      <c r="FG49" s="204">
        <v>3064750.057</v>
      </c>
      <c r="FH49" s="204">
        <v>4068654.8</v>
      </c>
      <c r="FI49" s="203" t="s">
        <v>170</v>
      </c>
      <c r="FJ49" s="204">
        <v>8382</v>
      </c>
      <c r="FK49" s="204">
        <v>225605</v>
      </c>
      <c r="FL49" s="204">
        <v>50114.868000000002</v>
      </c>
      <c r="FM49" s="204">
        <v>148388.68799999999</v>
      </c>
      <c r="FN49" s="204">
        <v>3974</v>
      </c>
      <c r="FO49" s="204">
        <v>27829</v>
      </c>
      <c r="FP49" s="204">
        <v>239701.53400000001</v>
      </c>
      <c r="FQ49" s="204">
        <v>329241.08</v>
      </c>
      <c r="FR49" s="204">
        <v>9</v>
      </c>
      <c r="FS49" s="204">
        <v>332</v>
      </c>
      <c r="FT49" s="204">
        <v>170.9</v>
      </c>
      <c r="FU49" s="204">
        <v>51973</v>
      </c>
      <c r="FV49" s="204">
        <v>267719.51199999999</v>
      </c>
      <c r="FW49" s="204">
        <v>377351.7</v>
      </c>
      <c r="FX49" s="203" t="s">
        <v>170</v>
      </c>
      <c r="FY49" s="204" t="s">
        <v>62</v>
      </c>
      <c r="FZ49" s="204" t="s">
        <v>62</v>
      </c>
      <c r="GA49" s="204" t="s">
        <v>62</v>
      </c>
      <c r="GB49" s="204">
        <v>128</v>
      </c>
      <c r="GC49" s="204">
        <v>8785.616</v>
      </c>
      <c r="GD49" s="204">
        <v>31</v>
      </c>
      <c r="GE49" s="204">
        <v>1648.5740000000001</v>
      </c>
      <c r="GF49" s="204">
        <v>73</v>
      </c>
      <c r="GG49" s="204">
        <v>1997.43</v>
      </c>
      <c r="GH49" s="204">
        <v>8</v>
      </c>
      <c r="GI49" s="204">
        <v>167.91900000000001</v>
      </c>
      <c r="GJ49" s="204">
        <v>1024</v>
      </c>
      <c r="GK49" s="204">
        <v>451242</v>
      </c>
      <c r="GL49" s="204">
        <v>105</v>
      </c>
      <c r="GM49" s="204">
        <v>5250</v>
      </c>
      <c r="GN49" s="203" t="s">
        <v>170</v>
      </c>
      <c r="GO49" s="204">
        <v>919</v>
      </c>
      <c r="GP49" s="204">
        <v>445992</v>
      </c>
      <c r="GQ49" s="204">
        <v>205161</v>
      </c>
      <c r="GR49" s="204">
        <v>314357</v>
      </c>
      <c r="GS49" s="204">
        <v>2634918.4539999999</v>
      </c>
      <c r="GT49" s="204">
        <v>3174990.59</v>
      </c>
      <c r="GU49" s="204">
        <v>2619</v>
      </c>
      <c r="GV49" s="204">
        <v>15679</v>
      </c>
      <c r="GW49" s="204">
        <v>917805.94799999997</v>
      </c>
      <c r="GX49" s="204">
        <v>1028889.61</v>
      </c>
      <c r="GY49" s="204">
        <v>181410</v>
      </c>
      <c r="GZ49" s="204">
        <v>272814</v>
      </c>
      <c r="HA49" s="204">
        <v>1557057.642</v>
      </c>
      <c r="HB49" s="204">
        <v>1946514.27</v>
      </c>
      <c r="HC49" s="203" t="s">
        <v>170</v>
      </c>
      <c r="HD49" s="204">
        <v>21132</v>
      </c>
      <c r="HE49" s="204">
        <v>25864</v>
      </c>
      <c r="HF49" s="204">
        <v>160054.864</v>
      </c>
      <c r="HG49" s="204">
        <v>199586.71</v>
      </c>
      <c r="HH49" s="204">
        <v>102283</v>
      </c>
      <c r="HI49" s="204">
        <v>139196</v>
      </c>
      <c r="HJ49" s="204">
        <v>441662.42099999997</v>
      </c>
      <c r="HK49" s="204">
        <v>539667.03</v>
      </c>
      <c r="HL49" s="204">
        <v>1869</v>
      </c>
      <c r="HM49" s="204">
        <v>26606</v>
      </c>
      <c r="HN49" s="204">
        <v>5307.9859999999999</v>
      </c>
      <c r="HO49" s="204">
        <v>16835.946</v>
      </c>
      <c r="HP49" s="204">
        <v>420</v>
      </c>
      <c r="HQ49" s="204">
        <v>2546</v>
      </c>
      <c r="HR49" s="204">
        <v>28995.191999999999</v>
      </c>
      <c r="HS49" s="204">
        <v>36243.99</v>
      </c>
      <c r="HT49" s="203" t="s">
        <v>170</v>
      </c>
      <c r="HU49" s="204">
        <v>117307</v>
      </c>
      <c r="HV49" s="204">
        <v>198972</v>
      </c>
      <c r="HW49" s="204">
        <v>2972120.6919999998</v>
      </c>
      <c r="HX49" s="204">
        <v>3361756.37</v>
      </c>
      <c r="HY49" s="204">
        <v>2196</v>
      </c>
      <c r="HZ49" s="204">
        <v>25249</v>
      </c>
      <c r="IA49" s="204">
        <v>1423079.81</v>
      </c>
      <c r="IB49" s="204">
        <v>1525958.94</v>
      </c>
      <c r="IC49" s="204">
        <v>97567</v>
      </c>
      <c r="ID49" s="204">
        <v>143286</v>
      </c>
      <c r="IE49" s="204">
        <v>1354748.8759999999</v>
      </c>
      <c r="IF49" s="204">
        <v>1594250.15</v>
      </c>
      <c r="IG49" s="203" t="s">
        <v>170</v>
      </c>
      <c r="IH49" s="204">
        <v>17544</v>
      </c>
      <c r="II49" s="204">
        <v>30437</v>
      </c>
      <c r="IJ49" s="204">
        <v>194292.00599999999</v>
      </c>
      <c r="IK49" s="204">
        <v>241547.28</v>
      </c>
      <c r="IL49" s="204">
        <v>52925</v>
      </c>
      <c r="IM49" s="204">
        <v>61420</v>
      </c>
      <c r="IN49" s="204">
        <v>529517.14800000004</v>
      </c>
      <c r="IO49" s="204">
        <v>636829.92000000004</v>
      </c>
      <c r="IP49" s="204">
        <v>2088</v>
      </c>
      <c r="IQ49" s="204">
        <v>63595</v>
      </c>
      <c r="IR49" s="204">
        <v>13305.218000000001</v>
      </c>
      <c r="IS49" s="204">
        <v>42942.017999999996</v>
      </c>
      <c r="IT49" s="204">
        <v>271</v>
      </c>
      <c r="IU49" s="204">
        <v>2585</v>
      </c>
      <c r="IV49" s="204">
        <v>28022.083999999999</v>
      </c>
      <c r="IW49" s="204">
        <v>31705.83</v>
      </c>
      <c r="IX49" s="203" t="s">
        <v>170</v>
      </c>
      <c r="IY49" s="204">
        <v>30162</v>
      </c>
      <c r="IZ49" s="204">
        <v>50037</v>
      </c>
      <c r="JA49" s="204">
        <v>713805.51300000004</v>
      </c>
      <c r="JB49" s="204">
        <v>887936.9</v>
      </c>
      <c r="JC49" s="204">
        <v>541</v>
      </c>
      <c r="JD49" s="204">
        <v>5602</v>
      </c>
      <c r="JE49" s="204">
        <v>333828.85100000002</v>
      </c>
      <c r="JF49" s="204">
        <v>383236.77</v>
      </c>
      <c r="JG49" s="204">
        <v>24816</v>
      </c>
      <c r="JH49" s="204">
        <v>36501</v>
      </c>
      <c r="JI49" s="204">
        <v>336774.755</v>
      </c>
      <c r="JJ49" s="204">
        <v>442982.98</v>
      </c>
      <c r="JK49" s="203" t="s">
        <v>170</v>
      </c>
      <c r="JL49" s="204">
        <v>4805</v>
      </c>
      <c r="JM49" s="204">
        <v>7934</v>
      </c>
      <c r="JN49" s="204">
        <v>43201.906999999999</v>
      </c>
      <c r="JO49" s="204">
        <v>61717.15</v>
      </c>
      <c r="JP49" s="204">
        <v>13307</v>
      </c>
      <c r="JQ49" s="204">
        <v>15576</v>
      </c>
      <c r="JR49" s="204">
        <v>142877.21599999999</v>
      </c>
      <c r="JS49" s="204">
        <v>192112.53</v>
      </c>
      <c r="JT49" s="204">
        <v>518</v>
      </c>
      <c r="JU49" s="204">
        <v>13941</v>
      </c>
      <c r="JV49" s="204">
        <v>2833.183</v>
      </c>
      <c r="JW49" s="204">
        <v>9589.4030000000002</v>
      </c>
      <c r="JX49" s="204">
        <v>59</v>
      </c>
      <c r="JY49" s="204">
        <v>625</v>
      </c>
      <c r="JZ49" s="204">
        <v>5617.2690000000002</v>
      </c>
      <c r="KA49" s="204">
        <v>7861.72</v>
      </c>
    </row>
    <row r="50" spans="1:289" s="190" customFormat="1" ht="7.5" customHeight="1" x14ac:dyDescent="0.15">
      <c r="A50" s="203"/>
      <c r="B50" s="204"/>
      <c r="C50" s="204"/>
      <c r="D50" s="204"/>
      <c r="E50" s="204"/>
      <c r="F50" s="204"/>
      <c r="G50" s="204"/>
      <c r="H50" s="204"/>
      <c r="I50" s="204"/>
      <c r="J50" s="204"/>
      <c r="K50" s="204"/>
      <c r="L50" s="204"/>
      <c r="M50" s="203"/>
      <c r="N50" s="204"/>
      <c r="O50" s="204"/>
      <c r="P50" s="204"/>
      <c r="Q50" s="204"/>
      <c r="R50" s="204"/>
      <c r="S50" s="204"/>
      <c r="T50" s="204"/>
      <c r="U50" s="204"/>
      <c r="V50" s="204"/>
      <c r="W50" s="204"/>
      <c r="X50" s="204"/>
      <c r="Y50" s="204"/>
      <c r="Z50" s="203"/>
      <c r="AA50" s="204"/>
      <c r="AB50" s="204"/>
      <c r="AC50" s="204"/>
      <c r="AD50" s="204"/>
      <c r="AE50" s="204"/>
      <c r="AF50" s="204"/>
      <c r="AG50" s="204"/>
      <c r="AH50" s="204"/>
      <c r="AI50" s="204"/>
      <c r="AJ50" s="204"/>
      <c r="AK50" s="204"/>
      <c r="AL50" s="204"/>
      <c r="AM50" s="203"/>
      <c r="AN50" s="204"/>
      <c r="AO50" s="204"/>
      <c r="AP50" s="204"/>
      <c r="AQ50" s="204"/>
      <c r="AR50" s="204"/>
      <c r="AS50" s="204"/>
      <c r="AT50" s="204"/>
      <c r="AU50" s="204"/>
      <c r="AV50" s="204"/>
      <c r="AW50" s="204"/>
      <c r="AX50" s="204"/>
      <c r="AY50" s="204"/>
      <c r="AZ50" s="204"/>
      <c r="BA50" s="203"/>
      <c r="BB50" s="204"/>
      <c r="BC50" s="204"/>
      <c r="BD50" s="204"/>
      <c r="BE50" s="204"/>
      <c r="BF50" s="204"/>
      <c r="BG50" s="204"/>
      <c r="BH50" s="204"/>
      <c r="BI50" s="204"/>
      <c r="BJ50" s="204"/>
      <c r="BK50" s="204"/>
      <c r="BL50" s="204"/>
      <c r="BM50" s="203"/>
      <c r="BN50" s="204"/>
      <c r="BO50" s="204"/>
      <c r="BP50" s="204"/>
      <c r="BQ50" s="204"/>
      <c r="BR50" s="204"/>
      <c r="BS50" s="204"/>
      <c r="BT50" s="204"/>
      <c r="BU50" s="204"/>
      <c r="BV50" s="204"/>
      <c r="BW50" s="204"/>
      <c r="BX50" s="204"/>
      <c r="BY50" s="204"/>
      <c r="BZ50" s="204"/>
      <c r="CA50" s="204"/>
      <c r="CB50" s="204"/>
      <c r="CC50" s="203"/>
      <c r="CD50" s="204"/>
      <c r="CE50" s="204"/>
      <c r="CF50" s="204"/>
      <c r="CG50" s="204"/>
      <c r="CH50" s="204"/>
      <c r="CI50" s="204"/>
      <c r="CJ50" s="204"/>
      <c r="CK50" s="204"/>
      <c r="CL50" s="204"/>
      <c r="CM50" s="204"/>
      <c r="CN50" s="204"/>
      <c r="CO50" s="204"/>
      <c r="CP50" s="203"/>
      <c r="CQ50" s="204"/>
      <c r="CR50" s="204"/>
      <c r="CS50" s="204"/>
      <c r="CT50" s="204"/>
      <c r="CU50" s="204"/>
      <c r="CV50" s="204"/>
      <c r="CW50" s="204"/>
      <c r="CX50" s="204"/>
      <c r="CY50" s="204"/>
      <c r="CZ50" s="204"/>
      <c r="DA50" s="204"/>
      <c r="DB50" s="204"/>
      <c r="DC50" s="203"/>
      <c r="DD50" s="204"/>
      <c r="DE50" s="204"/>
      <c r="DF50" s="204"/>
      <c r="DG50" s="204"/>
      <c r="DH50" s="204"/>
      <c r="DI50" s="204"/>
      <c r="DJ50" s="204"/>
      <c r="DK50" s="204"/>
      <c r="DL50" s="204"/>
      <c r="DM50" s="204"/>
      <c r="DN50" s="204"/>
      <c r="DO50" s="204"/>
      <c r="DP50" s="204"/>
      <c r="DQ50" s="203"/>
      <c r="DR50" s="204"/>
      <c r="DS50" s="204"/>
      <c r="DT50" s="204"/>
      <c r="DU50" s="204"/>
      <c r="DV50" s="204"/>
      <c r="DW50" s="204"/>
      <c r="DX50" s="204"/>
      <c r="DY50" s="204"/>
      <c r="DZ50" s="204"/>
      <c r="EA50" s="204"/>
      <c r="EB50" s="204"/>
      <c r="EC50" s="204"/>
      <c r="ED50" s="204"/>
      <c r="EE50" s="204"/>
      <c r="EF50" s="204"/>
      <c r="EG50" s="204"/>
      <c r="EH50" s="203"/>
      <c r="EI50" s="204"/>
      <c r="EJ50" s="204"/>
      <c r="EK50" s="204"/>
      <c r="EL50" s="204"/>
      <c r="EM50" s="204"/>
      <c r="EN50" s="204"/>
      <c r="EO50" s="204"/>
      <c r="EP50" s="204"/>
      <c r="EQ50" s="204"/>
      <c r="ER50" s="204"/>
      <c r="ES50" s="204"/>
      <c r="ET50" s="204"/>
      <c r="EU50" s="204"/>
      <c r="EV50" s="203"/>
      <c r="EW50" s="204"/>
      <c r="EX50" s="204"/>
      <c r="EY50" s="204"/>
      <c r="EZ50" s="204"/>
      <c r="FA50" s="204"/>
      <c r="FB50" s="204"/>
      <c r="FC50" s="204"/>
      <c r="FD50" s="204"/>
      <c r="FE50" s="204"/>
      <c r="FF50" s="204"/>
      <c r="FG50" s="204"/>
      <c r="FH50" s="204"/>
      <c r="FI50" s="203"/>
      <c r="FJ50" s="204"/>
      <c r="FK50" s="204"/>
      <c r="FL50" s="204"/>
      <c r="FM50" s="204"/>
      <c r="FN50" s="204"/>
      <c r="FO50" s="204"/>
      <c r="FP50" s="204"/>
      <c r="FQ50" s="204"/>
      <c r="FR50" s="204"/>
      <c r="FS50" s="204"/>
      <c r="FT50" s="204"/>
      <c r="FU50" s="204"/>
      <c r="FV50" s="204"/>
      <c r="FW50" s="204"/>
      <c r="FX50" s="203"/>
      <c r="FY50" s="204"/>
      <c r="FZ50" s="204"/>
      <c r="GA50" s="204"/>
      <c r="GB50" s="204"/>
      <c r="GC50" s="204"/>
      <c r="GD50" s="204"/>
      <c r="GE50" s="204"/>
      <c r="GF50" s="204"/>
      <c r="GG50" s="204"/>
      <c r="GH50" s="204"/>
      <c r="GI50" s="204"/>
      <c r="GJ50" s="204"/>
      <c r="GK50" s="204"/>
      <c r="GL50" s="204"/>
      <c r="GM50" s="204"/>
      <c r="GN50" s="203"/>
      <c r="GO50" s="204"/>
      <c r="GP50" s="204"/>
      <c r="GQ50" s="204"/>
      <c r="GR50" s="204"/>
      <c r="GS50" s="204"/>
      <c r="GT50" s="204"/>
      <c r="GU50" s="204"/>
      <c r="GV50" s="204"/>
      <c r="GW50" s="204"/>
      <c r="GX50" s="204"/>
      <c r="GY50" s="204"/>
      <c r="GZ50" s="204"/>
      <c r="HA50" s="204"/>
      <c r="HB50" s="204"/>
      <c r="HC50" s="203"/>
      <c r="HD50" s="204"/>
      <c r="HE50" s="204"/>
      <c r="HF50" s="204"/>
      <c r="HG50" s="204"/>
      <c r="HH50" s="204"/>
      <c r="HI50" s="204"/>
      <c r="HJ50" s="204"/>
      <c r="HK50" s="204"/>
      <c r="HL50" s="204"/>
      <c r="HM50" s="204"/>
      <c r="HN50" s="204"/>
      <c r="HO50" s="204"/>
      <c r="HP50" s="204"/>
      <c r="HQ50" s="204"/>
      <c r="HR50" s="204"/>
      <c r="HS50" s="204"/>
      <c r="HT50" s="203"/>
      <c r="HU50" s="204"/>
      <c r="HV50" s="204"/>
      <c r="HW50" s="204"/>
      <c r="HX50" s="204"/>
      <c r="HY50" s="204"/>
      <c r="HZ50" s="204"/>
      <c r="IA50" s="204"/>
      <c r="IB50" s="204"/>
      <c r="IC50" s="204"/>
      <c r="ID50" s="204"/>
      <c r="IE50" s="204"/>
      <c r="IF50" s="204"/>
      <c r="IG50" s="203"/>
      <c r="IH50" s="204"/>
      <c r="II50" s="204"/>
      <c r="IJ50" s="204"/>
      <c r="IK50" s="204"/>
      <c r="IL50" s="204"/>
      <c r="IM50" s="204"/>
      <c r="IN50" s="204"/>
      <c r="IO50" s="204"/>
      <c r="IP50" s="204"/>
      <c r="IQ50" s="204"/>
      <c r="IR50" s="204"/>
      <c r="IS50" s="204"/>
      <c r="IT50" s="204"/>
      <c r="IU50" s="204"/>
      <c r="IV50" s="204"/>
      <c r="IW50" s="204"/>
      <c r="IX50" s="203"/>
      <c r="IY50" s="204"/>
      <c r="IZ50" s="204"/>
      <c r="JA50" s="204"/>
      <c r="JB50" s="204"/>
      <c r="JC50" s="204"/>
      <c r="JD50" s="204"/>
      <c r="JE50" s="204"/>
      <c r="JF50" s="204"/>
      <c r="JG50" s="204"/>
      <c r="JH50" s="204"/>
      <c r="JI50" s="204"/>
      <c r="JJ50" s="204"/>
      <c r="JK50" s="203"/>
      <c r="JL50" s="204"/>
      <c r="JM50" s="204"/>
      <c r="JN50" s="204"/>
      <c r="JO50" s="204"/>
      <c r="JP50" s="204"/>
      <c r="JQ50" s="204"/>
      <c r="JR50" s="204"/>
      <c r="JS50" s="204"/>
      <c r="JT50" s="204"/>
      <c r="JU50" s="204"/>
      <c r="JV50" s="204"/>
      <c r="JW50" s="204"/>
      <c r="JX50" s="204"/>
      <c r="JY50" s="204"/>
      <c r="JZ50" s="204"/>
      <c r="KA50" s="204"/>
    </row>
    <row r="51" spans="1:289" s="190" customFormat="1" ht="11.25" customHeight="1" x14ac:dyDescent="0.15">
      <c r="A51" s="203" t="s">
        <v>35</v>
      </c>
      <c r="B51" s="204">
        <v>2520243</v>
      </c>
      <c r="C51" s="204">
        <v>34653111.189999998</v>
      </c>
      <c r="D51" s="204">
        <v>2508170</v>
      </c>
      <c r="E51" s="204">
        <v>32025055.888</v>
      </c>
      <c r="F51" s="204">
        <v>40372915.338</v>
      </c>
      <c r="G51" s="204">
        <v>12073</v>
      </c>
      <c r="H51" s="204">
        <v>2628055.3020000001</v>
      </c>
      <c r="I51" s="204">
        <v>1641797</v>
      </c>
      <c r="J51" s="204">
        <v>2409990</v>
      </c>
      <c r="K51" s="204">
        <v>25556360.890000001</v>
      </c>
      <c r="L51" s="204">
        <v>31723506.920000002</v>
      </c>
      <c r="M51" s="203" t="s">
        <v>171</v>
      </c>
      <c r="N51" s="204">
        <v>20306</v>
      </c>
      <c r="O51" s="204">
        <v>193652</v>
      </c>
      <c r="P51" s="204">
        <v>10704552.162</v>
      </c>
      <c r="Q51" s="204">
        <v>11854444.32</v>
      </c>
      <c r="R51" s="204">
        <v>1299613</v>
      </c>
      <c r="S51" s="204">
        <v>1724187</v>
      </c>
      <c r="T51" s="204">
        <v>12012614.626</v>
      </c>
      <c r="U51" s="204">
        <v>15883054.57</v>
      </c>
      <c r="V51" s="204">
        <v>321878</v>
      </c>
      <c r="W51" s="204">
        <v>492151</v>
      </c>
      <c r="X51" s="204">
        <v>2839194.102</v>
      </c>
      <c r="Y51" s="204">
        <v>3986008.03</v>
      </c>
      <c r="Z51" s="203" t="s">
        <v>171</v>
      </c>
      <c r="AA51" s="204">
        <v>828653</v>
      </c>
      <c r="AB51" s="204">
        <v>980209</v>
      </c>
      <c r="AC51" s="204">
        <v>6001604.8420000002</v>
      </c>
      <c r="AD51" s="204">
        <v>7994988.2699999996</v>
      </c>
      <c r="AE51" s="204">
        <v>17942</v>
      </c>
      <c r="AF51" s="204">
        <v>439506</v>
      </c>
      <c r="AG51" s="204">
        <v>98765.120999999999</v>
      </c>
      <c r="AH51" s="204">
        <v>292812.84100000001</v>
      </c>
      <c r="AI51" s="204">
        <v>1696</v>
      </c>
      <c r="AJ51" s="204">
        <v>11311</v>
      </c>
      <c r="AK51" s="204">
        <v>100163.92600000001</v>
      </c>
      <c r="AL51" s="204">
        <v>135185.43</v>
      </c>
      <c r="AM51" s="203" t="s">
        <v>171</v>
      </c>
      <c r="AN51" s="204">
        <v>4</v>
      </c>
      <c r="AO51" s="204">
        <v>92</v>
      </c>
      <c r="AP51" s="204">
        <v>72.3</v>
      </c>
      <c r="AQ51" s="204">
        <v>31262</v>
      </c>
      <c r="AR51" s="204">
        <v>160657.49100000001</v>
      </c>
      <c r="AS51" s="204">
        <v>226421.87700000001</v>
      </c>
      <c r="AT51" s="204" t="s">
        <v>62</v>
      </c>
      <c r="AU51" s="204" t="s">
        <v>62</v>
      </c>
      <c r="AV51" s="204" t="s">
        <v>62</v>
      </c>
      <c r="AW51" s="204">
        <v>148</v>
      </c>
      <c r="AX51" s="204">
        <v>7903.0680000000002</v>
      </c>
      <c r="AY51" s="204">
        <v>117</v>
      </c>
      <c r="AZ51" s="204">
        <v>4214.1809999999996</v>
      </c>
      <c r="BA51" s="203" t="s">
        <v>171</v>
      </c>
      <c r="BB51" s="204">
        <v>115</v>
      </c>
      <c r="BC51" s="204">
        <v>2684.645</v>
      </c>
      <c r="BD51" s="204">
        <v>29</v>
      </c>
      <c r="BE51" s="204">
        <v>439.26299999999998</v>
      </c>
      <c r="BF51" s="204">
        <v>8832</v>
      </c>
      <c r="BG51" s="204">
        <v>274553</v>
      </c>
      <c r="BH51" s="204">
        <v>1373444.672</v>
      </c>
      <c r="BI51" s="204">
        <v>206</v>
      </c>
      <c r="BJ51" s="204">
        <v>10237.200000000001</v>
      </c>
      <c r="BK51" s="204">
        <v>1624</v>
      </c>
      <c r="BL51" s="204">
        <v>787488</v>
      </c>
      <c r="BM51" s="203" t="s">
        <v>171</v>
      </c>
      <c r="BN51" s="204">
        <v>1411</v>
      </c>
      <c r="BO51" s="204">
        <v>98894</v>
      </c>
      <c r="BP51" s="204">
        <v>456885.43</v>
      </c>
      <c r="BQ51" s="204">
        <v>2238</v>
      </c>
      <c r="BR51" s="204">
        <v>42549.553</v>
      </c>
      <c r="BS51" s="204">
        <v>2109</v>
      </c>
      <c r="BT51" s="204">
        <v>49532.557999999997</v>
      </c>
      <c r="BU51" s="204">
        <v>2</v>
      </c>
      <c r="BV51" s="204">
        <v>108.05</v>
      </c>
      <c r="BW51" s="204">
        <v>4756</v>
      </c>
      <c r="BX51" s="204">
        <v>107323.268</v>
      </c>
      <c r="BY51" s="204">
        <v>2503</v>
      </c>
      <c r="BZ51" s="204">
        <v>54666.802000000003</v>
      </c>
      <c r="CA51" s="204">
        <v>2253</v>
      </c>
      <c r="CB51" s="204">
        <v>52656.466</v>
      </c>
      <c r="CC51" s="203" t="s">
        <v>171</v>
      </c>
      <c r="CD51" s="204">
        <v>927935</v>
      </c>
      <c r="CE51" s="204">
        <v>1331441</v>
      </c>
      <c r="CF51" s="204">
        <v>13797343.028999999</v>
      </c>
      <c r="CG51" s="204">
        <v>17390411.73</v>
      </c>
      <c r="CH51" s="204">
        <v>10381</v>
      </c>
      <c r="CI51" s="204">
        <v>88552</v>
      </c>
      <c r="CJ51" s="204">
        <v>5522692.0860000001</v>
      </c>
      <c r="CK51" s="204">
        <v>6106896.9400000004</v>
      </c>
      <c r="CL51" s="204">
        <v>716740</v>
      </c>
      <c r="CM51" s="204">
        <v>925460</v>
      </c>
      <c r="CN51" s="204">
        <v>6467577.602</v>
      </c>
      <c r="CO51" s="204">
        <v>8716870.8499999996</v>
      </c>
      <c r="CP51" s="203" t="s">
        <v>171</v>
      </c>
      <c r="CQ51" s="204">
        <v>200814</v>
      </c>
      <c r="CR51" s="204">
        <v>317429</v>
      </c>
      <c r="CS51" s="204">
        <v>1807073.341</v>
      </c>
      <c r="CT51" s="204">
        <v>2566643.94</v>
      </c>
      <c r="CU51" s="204">
        <v>444207</v>
      </c>
      <c r="CV51" s="204">
        <v>507200</v>
      </c>
      <c r="CW51" s="204">
        <v>3319365.2050000001</v>
      </c>
      <c r="CX51" s="204">
        <v>4497258.84</v>
      </c>
      <c r="CY51" s="204">
        <v>9314</v>
      </c>
      <c r="CZ51" s="204">
        <v>198372</v>
      </c>
      <c r="DA51" s="204">
        <v>43696.993999999999</v>
      </c>
      <c r="DB51" s="204">
        <v>132642.96400000001</v>
      </c>
      <c r="DC51" s="203" t="s">
        <v>171</v>
      </c>
      <c r="DD51" s="204">
        <v>286</v>
      </c>
      <c r="DE51" s="204">
        <v>2107</v>
      </c>
      <c r="DF51" s="204">
        <v>17199.045999999998</v>
      </c>
      <c r="DG51" s="204">
        <v>24136.15</v>
      </c>
      <c r="DH51" s="204">
        <v>1</v>
      </c>
      <c r="DI51" s="204">
        <v>7</v>
      </c>
      <c r="DJ51" s="204">
        <v>4.5</v>
      </c>
      <c r="DK51" s="204">
        <v>22951</v>
      </c>
      <c r="DL51" s="204">
        <v>105341.677</v>
      </c>
      <c r="DM51" s="204">
        <v>149614.62299999999</v>
      </c>
      <c r="DN51" s="204" t="s">
        <v>62</v>
      </c>
      <c r="DO51" s="204" t="s">
        <v>62</v>
      </c>
      <c r="DP51" s="204" t="s">
        <v>62</v>
      </c>
      <c r="DQ51" s="203" t="s">
        <v>171</v>
      </c>
      <c r="DR51" s="204">
        <v>101</v>
      </c>
      <c r="DS51" s="204">
        <v>4455.5889999999999</v>
      </c>
      <c r="DT51" s="204">
        <v>91</v>
      </c>
      <c r="DU51" s="204">
        <v>3162.0149999999999</v>
      </c>
      <c r="DV51" s="204">
        <v>82</v>
      </c>
      <c r="DW51" s="204">
        <v>1719.144</v>
      </c>
      <c r="DX51" s="204">
        <v>23</v>
      </c>
      <c r="DY51" s="204">
        <v>349.04700000000003</v>
      </c>
      <c r="DZ51" s="204">
        <v>11611</v>
      </c>
      <c r="EA51" s="204">
        <v>373447</v>
      </c>
      <c r="EB51" s="204">
        <v>2431099.3020000001</v>
      </c>
      <c r="EC51" s="204">
        <v>8832</v>
      </c>
      <c r="ED51" s="204">
        <v>274553</v>
      </c>
      <c r="EE51" s="204">
        <v>1373444.672</v>
      </c>
      <c r="EF51" s="204">
        <v>144</v>
      </c>
      <c r="EG51" s="204">
        <v>7137.2</v>
      </c>
      <c r="EH51" s="203" t="s">
        <v>171</v>
      </c>
      <c r="EI51" s="204">
        <v>1224</v>
      </c>
      <c r="EJ51" s="204">
        <v>593632</v>
      </c>
      <c r="EK51" s="204">
        <v>1411</v>
      </c>
      <c r="EL51" s="204">
        <v>98894</v>
      </c>
      <c r="EM51" s="204">
        <v>456885.43</v>
      </c>
      <c r="EN51" s="204">
        <v>609274</v>
      </c>
      <c r="EO51" s="204">
        <v>903140</v>
      </c>
      <c r="EP51" s="204">
        <v>8839606.3920000009</v>
      </c>
      <c r="EQ51" s="204">
        <v>11012968.27</v>
      </c>
      <c r="ER51" s="204">
        <v>7579</v>
      </c>
      <c r="ES51" s="204">
        <v>77396</v>
      </c>
      <c r="ET51" s="204">
        <v>3676296.4040000001</v>
      </c>
      <c r="EU51" s="204">
        <v>4118451.52</v>
      </c>
      <c r="EV51" s="203" t="s">
        <v>171</v>
      </c>
      <c r="EW51" s="204">
        <v>498877</v>
      </c>
      <c r="EX51" s="204">
        <v>681559</v>
      </c>
      <c r="EY51" s="204">
        <v>4328437.9529999997</v>
      </c>
      <c r="EZ51" s="204">
        <v>5725576.6100000003</v>
      </c>
      <c r="FA51" s="204">
        <v>102818</v>
      </c>
      <c r="FB51" s="204">
        <v>144185</v>
      </c>
      <c r="FC51" s="204">
        <v>834872.03500000003</v>
      </c>
      <c r="FD51" s="204">
        <v>1168940.1399999999</v>
      </c>
      <c r="FE51" s="204">
        <v>329955</v>
      </c>
      <c r="FF51" s="204">
        <v>409939</v>
      </c>
      <c r="FG51" s="204">
        <v>2050219.2109999999</v>
      </c>
      <c r="FH51" s="204">
        <v>2733248.52</v>
      </c>
      <c r="FI51" s="203" t="s">
        <v>171</v>
      </c>
      <c r="FJ51" s="204">
        <v>6411</v>
      </c>
      <c r="FK51" s="204">
        <v>172768</v>
      </c>
      <c r="FL51" s="204">
        <v>39326.629000000001</v>
      </c>
      <c r="FM51" s="204">
        <v>113089.989</v>
      </c>
      <c r="FN51" s="204">
        <v>1310</v>
      </c>
      <c r="FO51" s="204">
        <v>7976</v>
      </c>
      <c r="FP51" s="204">
        <v>69905.914000000004</v>
      </c>
      <c r="FQ51" s="204">
        <v>95819.56</v>
      </c>
      <c r="FR51" s="204">
        <v>3</v>
      </c>
      <c r="FS51" s="204">
        <v>85</v>
      </c>
      <c r="FT51" s="204">
        <v>67.8</v>
      </c>
      <c r="FU51" s="204">
        <v>8311</v>
      </c>
      <c r="FV51" s="204">
        <v>55315.813999999998</v>
      </c>
      <c r="FW51" s="204">
        <v>76807.254000000001</v>
      </c>
      <c r="FX51" s="203" t="s">
        <v>171</v>
      </c>
      <c r="FY51" s="204" t="s">
        <v>62</v>
      </c>
      <c r="FZ51" s="204" t="s">
        <v>62</v>
      </c>
      <c r="GA51" s="204" t="s">
        <v>62</v>
      </c>
      <c r="GB51" s="204">
        <v>47</v>
      </c>
      <c r="GC51" s="204">
        <v>3447.4789999999998</v>
      </c>
      <c r="GD51" s="204">
        <v>26</v>
      </c>
      <c r="GE51" s="204">
        <v>1052.1659999999999</v>
      </c>
      <c r="GF51" s="204">
        <v>33</v>
      </c>
      <c r="GG51" s="204">
        <v>965.50099999999998</v>
      </c>
      <c r="GH51" s="204">
        <v>6</v>
      </c>
      <c r="GI51" s="204">
        <v>90.215999999999994</v>
      </c>
      <c r="GJ51" s="204">
        <v>462</v>
      </c>
      <c r="GK51" s="204">
        <v>196956</v>
      </c>
      <c r="GL51" s="204">
        <v>62</v>
      </c>
      <c r="GM51" s="204">
        <v>3100</v>
      </c>
      <c r="GN51" s="203" t="s">
        <v>171</v>
      </c>
      <c r="GO51" s="204">
        <v>400</v>
      </c>
      <c r="GP51" s="204">
        <v>193856</v>
      </c>
      <c r="GQ51" s="204">
        <v>150007</v>
      </c>
      <c r="GR51" s="204">
        <v>234646</v>
      </c>
      <c r="GS51" s="204">
        <v>2389610.2779999999</v>
      </c>
      <c r="GT51" s="204">
        <v>2842023.2</v>
      </c>
      <c r="GU51" s="204">
        <v>2527</v>
      </c>
      <c r="GV51" s="204">
        <v>15580</v>
      </c>
      <c r="GW51" s="204">
        <v>1076948.1499999999</v>
      </c>
      <c r="GX51" s="204">
        <v>1203460.94</v>
      </c>
      <c r="GY51" s="204">
        <v>136325</v>
      </c>
      <c r="GZ51" s="204">
        <v>205512</v>
      </c>
      <c r="HA51" s="204">
        <v>1228259.324</v>
      </c>
      <c r="HB51" s="204">
        <v>1533599.74</v>
      </c>
      <c r="HC51" s="203" t="s">
        <v>171</v>
      </c>
      <c r="HD51" s="204">
        <v>11155</v>
      </c>
      <c r="HE51" s="204">
        <v>13554</v>
      </c>
      <c r="HF51" s="204">
        <v>84402.804000000004</v>
      </c>
      <c r="HG51" s="204">
        <v>104962.52</v>
      </c>
      <c r="HH51" s="204">
        <v>99973</v>
      </c>
      <c r="HI51" s="204">
        <v>141570</v>
      </c>
      <c r="HJ51" s="204">
        <v>430835.76199999999</v>
      </c>
      <c r="HK51" s="204">
        <v>525840.82999999996</v>
      </c>
      <c r="HL51" s="204">
        <v>1776</v>
      </c>
      <c r="HM51" s="204">
        <v>24898</v>
      </c>
      <c r="HN51" s="204">
        <v>5429.357</v>
      </c>
      <c r="HO51" s="204">
        <v>16054.687</v>
      </c>
      <c r="HP51" s="204">
        <v>161</v>
      </c>
      <c r="HQ51" s="204">
        <v>857</v>
      </c>
      <c r="HR51" s="204">
        <v>9755.8960000000006</v>
      </c>
      <c r="HS51" s="204">
        <v>12194.87</v>
      </c>
      <c r="HT51" s="203" t="s">
        <v>171</v>
      </c>
      <c r="HU51" s="204">
        <v>87260</v>
      </c>
      <c r="HV51" s="204">
        <v>147267</v>
      </c>
      <c r="HW51" s="204">
        <v>2465764.1439999999</v>
      </c>
      <c r="HX51" s="204">
        <v>2763766.15</v>
      </c>
      <c r="HY51" s="204">
        <v>1981</v>
      </c>
      <c r="HZ51" s="204">
        <v>23833</v>
      </c>
      <c r="IA51" s="204">
        <v>1255226.2660000001</v>
      </c>
      <c r="IB51" s="204">
        <v>1347614.09</v>
      </c>
      <c r="IC51" s="204">
        <v>70221</v>
      </c>
      <c r="ID51" s="204">
        <v>98108</v>
      </c>
      <c r="IE51" s="204">
        <v>1042853.89</v>
      </c>
      <c r="IF51" s="204">
        <v>1207958.6399999999</v>
      </c>
      <c r="IG51" s="203" t="s">
        <v>171</v>
      </c>
      <c r="IH51" s="204">
        <v>15058</v>
      </c>
      <c r="II51" s="204">
        <v>25326</v>
      </c>
      <c r="IJ51" s="204">
        <v>167683.98800000001</v>
      </c>
      <c r="IK51" s="204">
        <v>208193.42</v>
      </c>
      <c r="IL51" s="204">
        <v>45666</v>
      </c>
      <c r="IM51" s="204">
        <v>52836</v>
      </c>
      <c r="IN51" s="204">
        <v>526828.272</v>
      </c>
      <c r="IO51" s="204">
        <v>622793</v>
      </c>
      <c r="IP51" s="204">
        <v>1860</v>
      </c>
      <c r="IQ51" s="204">
        <v>58602</v>
      </c>
      <c r="IR51" s="204">
        <v>13589.023999999999</v>
      </c>
      <c r="IS51" s="204">
        <v>40278.953999999998</v>
      </c>
      <c r="IT51" s="204">
        <v>73</v>
      </c>
      <c r="IU51" s="204">
        <v>832</v>
      </c>
      <c r="IV51" s="204">
        <v>8281.57</v>
      </c>
      <c r="IW51" s="204">
        <v>9249.44</v>
      </c>
      <c r="IX51" s="203" t="s">
        <v>171</v>
      </c>
      <c r="IY51" s="204">
        <v>17328</v>
      </c>
      <c r="IZ51" s="204">
        <v>28142</v>
      </c>
      <c r="JA51" s="204">
        <v>453647.32500000001</v>
      </c>
      <c r="JB51" s="204">
        <v>556360.77</v>
      </c>
      <c r="JC51" s="204">
        <v>365</v>
      </c>
      <c r="JD51" s="204">
        <v>3871</v>
      </c>
      <c r="JE51" s="204">
        <v>250337.40599999999</v>
      </c>
      <c r="JF51" s="204">
        <v>281481.77</v>
      </c>
      <c r="JG51" s="204">
        <v>13775</v>
      </c>
      <c r="JH51" s="204">
        <v>19060</v>
      </c>
      <c r="JI51" s="204">
        <v>173745.18100000001</v>
      </c>
      <c r="JJ51" s="204">
        <v>232648.47</v>
      </c>
      <c r="JK51" s="203" t="s">
        <v>171</v>
      </c>
      <c r="JL51" s="204">
        <v>3188</v>
      </c>
      <c r="JM51" s="204">
        <v>5211</v>
      </c>
      <c r="JN51" s="204">
        <v>29564.738000000001</v>
      </c>
      <c r="JO51" s="204">
        <v>42230.53</v>
      </c>
      <c r="JP51" s="204">
        <v>8825</v>
      </c>
      <c r="JQ51" s="204">
        <v>10234</v>
      </c>
      <c r="JR51" s="204">
        <v>105192.15399999999</v>
      </c>
      <c r="JS51" s="204">
        <v>141687.91</v>
      </c>
      <c r="JT51" s="204">
        <v>357</v>
      </c>
      <c r="JU51" s="204">
        <v>9764</v>
      </c>
      <c r="JV51" s="204">
        <v>2152.4740000000002</v>
      </c>
      <c r="JW51" s="204">
        <v>6800.9340000000002</v>
      </c>
      <c r="JX51" s="204">
        <v>27</v>
      </c>
      <c r="JY51" s="204">
        <v>396</v>
      </c>
      <c r="JZ51" s="204">
        <v>4777.3959999999997</v>
      </c>
      <c r="KA51" s="204">
        <v>5980.28</v>
      </c>
    </row>
    <row r="52" spans="1:289" s="190" customFormat="1" ht="11.25" customHeight="1" x14ac:dyDescent="0.15">
      <c r="A52" s="203" t="s">
        <v>36</v>
      </c>
      <c r="B52" s="204">
        <v>3137072</v>
      </c>
      <c r="C52" s="204">
        <v>41920916.737000003</v>
      </c>
      <c r="D52" s="204">
        <v>3123584</v>
      </c>
      <c r="E52" s="204">
        <v>39000069.921999998</v>
      </c>
      <c r="F52" s="204">
        <v>49122441.789999999</v>
      </c>
      <c r="G52" s="204">
        <v>13488</v>
      </c>
      <c r="H52" s="204">
        <v>2920846.8149999999</v>
      </c>
      <c r="I52" s="204">
        <v>1981450</v>
      </c>
      <c r="J52" s="204">
        <v>2887671</v>
      </c>
      <c r="K52" s="204">
        <v>30066417.396000002</v>
      </c>
      <c r="L52" s="204">
        <v>37418905.369999997</v>
      </c>
      <c r="M52" s="203" t="s">
        <v>172</v>
      </c>
      <c r="N52" s="204">
        <v>24123</v>
      </c>
      <c r="O52" s="204">
        <v>232951</v>
      </c>
      <c r="P52" s="204">
        <v>12397289.844000001</v>
      </c>
      <c r="Q52" s="204">
        <v>13862160.01</v>
      </c>
      <c r="R52" s="204">
        <v>1593152</v>
      </c>
      <c r="S52" s="204">
        <v>2119347</v>
      </c>
      <c r="T52" s="204">
        <v>14471880.517000001</v>
      </c>
      <c r="U52" s="204">
        <v>19087418.370000001</v>
      </c>
      <c r="V52" s="204">
        <v>364175</v>
      </c>
      <c r="W52" s="204">
        <v>535373</v>
      </c>
      <c r="X52" s="204">
        <v>3197247.0350000001</v>
      </c>
      <c r="Y52" s="204">
        <v>4469326.99</v>
      </c>
      <c r="Z52" s="203" t="s">
        <v>172</v>
      </c>
      <c r="AA52" s="204">
        <v>1106084</v>
      </c>
      <c r="AB52" s="204">
        <v>1300741</v>
      </c>
      <c r="AC52" s="204">
        <v>8261217.3909999998</v>
      </c>
      <c r="AD52" s="204">
        <v>10968799.890000001</v>
      </c>
      <c r="AE52" s="204">
        <v>22472</v>
      </c>
      <c r="AF52" s="204">
        <v>545281</v>
      </c>
      <c r="AG52" s="204">
        <v>119459.598</v>
      </c>
      <c r="AH52" s="204">
        <v>363251.826</v>
      </c>
      <c r="AI52" s="204">
        <v>2348</v>
      </c>
      <c r="AJ52" s="204">
        <v>14618</v>
      </c>
      <c r="AK52" s="204">
        <v>126328.17200000001</v>
      </c>
      <c r="AL52" s="204">
        <v>171408.73</v>
      </c>
      <c r="AM52" s="203" t="s">
        <v>172</v>
      </c>
      <c r="AN52" s="204">
        <v>3</v>
      </c>
      <c r="AO52" s="204">
        <v>45</v>
      </c>
      <c r="AP52" s="204">
        <v>25.7</v>
      </c>
      <c r="AQ52" s="204">
        <v>26013</v>
      </c>
      <c r="AR52" s="204">
        <v>142613.77600000001</v>
      </c>
      <c r="AS52" s="204">
        <v>200007.484</v>
      </c>
      <c r="AT52" s="204">
        <v>3</v>
      </c>
      <c r="AU52" s="204">
        <v>68.489999999999995</v>
      </c>
      <c r="AV52" s="204">
        <v>68.489999999999995</v>
      </c>
      <c r="AW52" s="204">
        <v>708</v>
      </c>
      <c r="AX52" s="204">
        <v>79533.985000000001</v>
      </c>
      <c r="AY52" s="204">
        <v>146</v>
      </c>
      <c r="AZ52" s="204">
        <v>4237.7470000000003</v>
      </c>
      <c r="BA52" s="203" t="s">
        <v>172</v>
      </c>
      <c r="BB52" s="204">
        <v>364</v>
      </c>
      <c r="BC52" s="204">
        <v>25177.427</v>
      </c>
      <c r="BD52" s="204">
        <v>130</v>
      </c>
      <c r="BE52" s="204">
        <v>5957.1329999999998</v>
      </c>
      <c r="BF52" s="204">
        <v>10269</v>
      </c>
      <c r="BG52" s="204">
        <v>329364</v>
      </c>
      <c r="BH52" s="204">
        <v>1636751.807</v>
      </c>
      <c r="BI52" s="204">
        <v>219</v>
      </c>
      <c r="BJ52" s="204">
        <v>10830</v>
      </c>
      <c r="BK52" s="204">
        <v>1681</v>
      </c>
      <c r="BL52" s="204">
        <v>815668</v>
      </c>
      <c r="BM52" s="203" t="s">
        <v>172</v>
      </c>
      <c r="BN52" s="204">
        <v>1319</v>
      </c>
      <c r="BO52" s="204">
        <v>100257</v>
      </c>
      <c r="BP52" s="204">
        <v>457597.00799999997</v>
      </c>
      <c r="BQ52" s="204">
        <v>3360</v>
      </c>
      <c r="BR52" s="204">
        <v>76501.430999999997</v>
      </c>
      <c r="BS52" s="204">
        <v>2974</v>
      </c>
      <c r="BT52" s="204">
        <v>92527.577000000005</v>
      </c>
      <c r="BU52" s="204">
        <v>1</v>
      </c>
      <c r="BV52" s="204">
        <v>4.0990000000000002</v>
      </c>
      <c r="BW52" s="204">
        <v>7682</v>
      </c>
      <c r="BX52" s="204">
        <v>283935.3</v>
      </c>
      <c r="BY52" s="204">
        <v>4214</v>
      </c>
      <c r="BZ52" s="204">
        <v>160273.163</v>
      </c>
      <c r="CA52" s="204">
        <v>3468</v>
      </c>
      <c r="CB52" s="204">
        <v>123662.137</v>
      </c>
      <c r="CC52" s="203" t="s">
        <v>172</v>
      </c>
      <c r="CD52" s="204">
        <v>1136142</v>
      </c>
      <c r="CE52" s="204">
        <v>1611330</v>
      </c>
      <c r="CF52" s="204">
        <v>16767880.814999999</v>
      </c>
      <c r="CG52" s="204">
        <v>21150256.420000002</v>
      </c>
      <c r="CH52" s="204">
        <v>12696</v>
      </c>
      <c r="CI52" s="204">
        <v>108554</v>
      </c>
      <c r="CJ52" s="204">
        <v>6578372.6270000003</v>
      </c>
      <c r="CK52" s="204">
        <v>7318291.5499999998</v>
      </c>
      <c r="CL52" s="204">
        <v>897572</v>
      </c>
      <c r="CM52" s="204">
        <v>1159810</v>
      </c>
      <c r="CN52" s="204">
        <v>8135824.0080000004</v>
      </c>
      <c r="CO52" s="204">
        <v>10921212.220000001</v>
      </c>
      <c r="CP52" s="203" t="s">
        <v>172</v>
      </c>
      <c r="CQ52" s="204">
        <v>225874</v>
      </c>
      <c r="CR52" s="204">
        <v>342966</v>
      </c>
      <c r="CS52" s="204">
        <v>2053684.18</v>
      </c>
      <c r="CT52" s="204">
        <v>2910752.65</v>
      </c>
      <c r="CU52" s="204">
        <v>607755</v>
      </c>
      <c r="CV52" s="204">
        <v>693396</v>
      </c>
      <c r="CW52" s="204">
        <v>4661098.2189999996</v>
      </c>
      <c r="CX52" s="204">
        <v>6303265.5999999996</v>
      </c>
      <c r="CY52" s="204">
        <v>12055</v>
      </c>
      <c r="CZ52" s="204">
        <v>250898</v>
      </c>
      <c r="DA52" s="204">
        <v>55621.46</v>
      </c>
      <c r="DB52" s="204">
        <v>168380.976</v>
      </c>
      <c r="DC52" s="203" t="s">
        <v>172</v>
      </c>
      <c r="DD52" s="204">
        <v>463</v>
      </c>
      <c r="DE52" s="204">
        <v>3691</v>
      </c>
      <c r="DF52" s="204">
        <v>31095.021000000001</v>
      </c>
      <c r="DG52" s="204">
        <v>42838.52</v>
      </c>
      <c r="DH52" s="204">
        <v>1</v>
      </c>
      <c r="DI52" s="204">
        <v>18</v>
      </c>
      <c r="DJ52" s="204">
        <v>12.5</v>
      </c>
      <c r="DK52" s="204">
        <v>17167</v>
      </c>
      <c r="DL52" s="204">
        <v>79594.952000000005</v>
      </c>
      <c r="DM52" s="204">
        <v>112716.92</v>
      </c>
      <c r="DN52" s="204" t="s">
        <v>62</v>
      </c>
      <c r="DO52" s="204" t="s">
        <v>62</v>
      </c>
      <c r="DP52" s="204" t="s">
        <v>62</v>
      </c>
      <c r="DQ52" s="203" t="s">
        <v>172</v>
      </c>
      <c r="DR52" s="204">
        <v>189</v>
      </c>
      <c r="DS52" s="204">
        <v>19756.777999999998</v>
      </c>
      <c r="DT52" s="204">
        <v>121</v>
      </c>
      <c r="DU52" s="204">
        <v>3283.2759999999998</v>
      </c>
      <c r="DV52" s="204">
        <v>178</v>
      </c>
      <c r="DW52" s="204">
        <v>5191.92</v>
      </c>
      <c r="DX52" s="204">
        <v>99</v>
      </c>
      <c r="DY52" s="204">
        <v>4709.2259999999997</v>
      </c>
      <c r="DZ52" s="204">
        <v>13013</v>
      </c>
      <c r="EA52" s="204">
        <v>429621</v>
      </c>
      <c r="EB52" s="204">
        <v>2723052.8149999999</v>
      </c>
      <c r="EC52" s="204">
        <v>10269</v>
      </c>
      <c r="ED52" s="204">
        <v>329364</v>
      </c>
      <c r="EE52" s="204">
        <v>1636751.807</v>
      </c>
      <c r="EF52" s="204">
        <v>146</v>
      </c>
      <c r="EG52" s="204">
        <v>7180</v>
      </c>
      <c r="EH52" s="203" t="s">
        <v>172</v>
      </c>
      <c r="EI52" s="204">
        <v>1279</v>
      </c>
      <c r="EJ52" s="204">
        <v>621524</v>
      </c>
      <c r="EK52" s="204">
        <v>1319</v>
      </c>
      <c r="EL52" s="204">
        <v>100257</v>
      </c>
      <c r="EM52" s="204">
        <v>457597.00799999997</v>
      </c>
      <c r="EN52" s="204">
        <v>701390</v>
      </c>
      <c r="EO52" s="204">
        <v>1041090</v>
      </c>
      <c r="EP52" s="204">
        <v>9543595.1530000009</v>
      </c>
      <c r="EQ52" s="204">
        <v>11991977.550000001</v>
      </c>
      <c r="ER52" s="204">
        <v>8403</v>
      </c>
      <c r="ES52" s="204">
        <v>90003</v>
      </c>
      <c r="ET52" s="204">
        <v>3893462.0520000001</v>
      </c>
      <c r="EU52" s="204">
        <v>4462068.25</v>
      </c>
      <c r="EV52" s="203" t="s">
        <v>172</v>
      </c>
      <c r="EW52" s="204">
        <v>577085</v>
      </c>
      <c r="EX52" s="204">
        <v>794872</v>
      </c>
      <c r="EY52" s="204">
        <v>4740900.585</v>
      </c>
      <c r="EZ52" s="204">
        <v>6269211.2999999998</v>
      </c>
      <c r="FA52" s="204">
        <v>115902</v>
      </c>
      <c r="FB52" s="204">
        <v>156215</v>
      </c>
      <c r="FC52" s="204">
        <v>909232.51599999995</v>
      </c>
      <c r="FD52" s="204">
        <v>1260698</v>
      </c>
      <c r="FE52" s="204">
        <v>417053</v>
      </c>
      <c r="FF52" s="204">
        <v>513918</v>
      </c>
      <c r="FG52" s="204">
        <v>2775299.6170000001</v>
      </c>
      <c r="FH52" s="204">
        <v>3649282.81</v>
      </c>
      <c r="FI52" s="203" t="s">
        <v>172</v>
      </c>
      <c r="FJ52" s="204">
        <v>7520</v>
      </c>
      <c r="FK52" s="204">
        <v>209760</v>
      </c>
      <c r="FL52" s="204">
        <v>45711.671000000002</v>
      </c>
      <c r="FM52" s="204">
        <v>137596.78099999999</v>
      </c>
      <c r="FN52" s="204">
        <v>1721</v>
      </c>
      <c r="FO52" s="204">
        <v>9750</v>
      </c>
      <c r="FP52" s="204">
        <v>81228.078999999998</v>
      </c>
      <c r="FQ52" s="204">
        <v>112323.39</v>
      </c>
      <c r="FR52" s="204">
        <v>2</v>
      </c>
      <c r="FS52" s="204">
        <v>27</v>
      </c>
      <c r="FT52" s="204">
        <v>13.2</v>
      </c>
      <c r="FU52" s="204">
        <v>8846</v>
      </c>
      <c r="FV52" s="204">
        <v>63018.824000000001</v>
      </c>
      <c r="FW52" s="204">
        <v>87290.563999999998</v>
      </c>
      <c r="FX52" s="203" t="s">
        <v>172</v>
      </c>
      <c r="FY52" s="204">
        <v>3</v>
      </c>
      <c r="FZ52" s="204">
        <v>68.489999999999995</v>
      </c>
      <c r="GA52" s="204">
        <v>68.489999999999995</v>
      </c>
      <c r="GB52" s="204">
        <v>519</v>
      </c>
      <c r="GC52" s="204">
        <v>59777.207000000002</v>
      </c>
      <c r="GD52" s="204">
        <v>25</v>
      </c>
      <c r="GE52" s="204">
        <v>954.471</v>
      </c>
      <c r="GF52" s="204">
        <v>186</v>
      </c>
      <c r="GG52" s="204">
        <v>19985.507000000001</v>
      </c>
      <c r="GH52" s="204">
        <v>31</v>
      </c>
      <c r="GI52" s="204">
        <v>1247.9069999999999</v>
      </c>
      <c r="GJ52" s="204">
        <v>475</v>
      </c>
      <c r="GK52" s="204">
        <v>197794</v>
      </c>
      <c r="GL52" s="204">
        <v>73</v>
      </c>
      <c r="GM52" s="204">
        <v>3650</v>
      </c>
      <c r="GN52" s="203" t="s">
        <v>172</v>
      </c>
      <c r="GO52" s="204">
        <v>402</v>
      </c>
      <c r="GP52" s="204">
        <v>194144</v>
      </c>
      <c r="GQ52" s="204">
        <v>166924</v>
      </c>
      <c r="GR52" s="204">
        <v>257024</v>
      </c>
      <c r="GS52" s="204">
        <v>2297677.534</v>
      </c>
      <c r="GT52" s="204">
        <v>2783139.1</v>
      </c>
      <c r="GU52" s="204">
        <v>2698</v>
      </c>
      <c r="GV52" s="204">
        <v>16255</v>
      </c>
      <c r="GW52" s="204">
        <v>1008003.683</v>
      </c>
      <c r="GX52" s="204">
        <v>1172168.04</v>
      </c>
      <c r="GY52" s="204">
        <v>148365</v>
      </c>
      <c r="GZ52" s="204">
        <v>222178</v>
      </c>
      <c r="HA52" s="204">
        <v>1184105.909</v>
      </c>
      <c r="HB52" s="204">
        <v>1479303.6</v>
      </c>
      <c r="HC52" s="203" t="s">
        <v>172</v>
      </c>
      <c r="HD52" s="204">
        <v>15861</v>
      </c>
      <c r="HE52" s="204">
        <v>18591</v>
      </c>
      <c r="HF52" s="204">
        <v>105567.942</v>
      </c>
      <c r="HG52" s="204">
        <v>131667.46</v>
      </c>
      <c r="HH52" s="204">
        <v>117948</v>
      </c>
      <c r="HI52" s="204">
        <v>164068</v>
      </c>
      <c r="HJ52" s="204">
        <v>495588.152</v>
      </c>
      <c r="HK52" s="204">
        <v>604241.91</v>
      </c>
      <c r="HL52" s="204">
        <v>1993</v>
      </c>
      <c r="HM52" s="204">
        <v>23417</v>
      </c>
      <c r="HN52" s="204">
        <v>5109.125</v>
      </c>
      <c r="HO52" s="204">
        <v>15124.195</v>
      </c>
      <c r="HP52" s="204">
        <v>204</v>
      </c>
      <c r="HQ52" s="204">
        <v>1093</v>
      </c>
      <c r="HR52" s="204">
        <v>12842.084000000001</v>
      </c>
      <c r="HS52" s="204">
        <v>15965.57</v>
      </c>
      <c r="HT52" s="203" t="s">
        <v>172</v>
      </c>
      <c r="HU52" s="204">
        <v>119971</v>
      </c>
      <c r="HV52" s="204">
        <v>197882</v>
      </c>
      <c r="HW52" s="204">
        <v>3216347.4389999998</v>
      </c>
      <c r="HX52" s="204">
        <v>3607331.65</v>
      </c>
      <c r="HY52" s="204">
        <v>2559</v>
      </c>
      <c r="HZ52" s="204">
        <v>30191</v>
      </c>
      <c r="IA52" s="204">
        <v>1667854.2830000001</v>
      </c>
      <c r="IB52" s="204">
        <v>1785982.26</v>
      </c>
      <c r="IC52" s="204">
        <v>99311</v>
      </c>
      <c r="ID52" s="204">
        <v>138349</v>
      </c>
      <c r="IE52" s="204">
        <v>1353986.304</v>
      </c>
      <c r="IF52" s="204">
        <v>1579816.77</v>
      </c>
      <c r="IG52" s="203" t="s">
        <v>172</v>
      </c>
      <c r="IH52" s="204">
        <v>18101</v>
      </c>
      <c r="II52" s="204">
        <v>29342</v>
      </c>
      <c r="IJ52" s="204">
        <v>194506.85200000001</v>
      </c>
      <c r="IK52" s="204">
        <v>241532.62</v>
      </c>
      <c r="IL52" s="204">
        <v>68097</v>
      </c>
      <c r="IM52" s="204">
        <v>78345</v>
      </c>
      <c r="IN52" s="204">
        <v>705130.85800000001</v>
      </c>
      <c r="IO52" s="204">
        <v>847905.82</v>
      </c>
      <c r="IP52" s="204">
        <v>2453</v>
      </c>
      <c r="IQ52" s="204">
        <v>74859</v>
      </c>
      <c r="IR52" s="204">
        <v>16037.618</v>
      </c>
      <c r="IS52" s="204">
        <v>50627.538</v>
      </c>
      <c r="IT52" s="204">
        <v>132</v>
      </c>
      <c r="IU52" s="204">
        <v>982</v>
      </c>
      <c r="IV52" s="204">
        <v>11842.788</v>
      </c>
      <c r="IW52" s="204">
        <v>13389.64</v>
      </c>
      <c r="IX52" s="203" t="s">
        <v>172</v>
      </c>
      <c r="IY52" s="204">
        <v>23947</v>
      </c>
      <c r="IZ52" s="204">
        <v>37369</v>
      </c>
      <c r="JA52" s="204">
        <v>538593.98899999994</v>
      </c>
      <c r="JB52" s="204">
        <v>669339.75</v>
      </c>
      <c r="JC52" s="204">
        <v>465</v>
      </c>
      <c r="JD52" s="204">
        <v>4203</v>
      </c>
      <c r="JE52" s="204">
        <v>257600.88200000001</v>
      </c>
      <c r="JF52" s="204">
        <v>295817.95</v>
      </c>
      <c r="JG52" s="204">
        <v>19184</v>
      </c>
      <c r="JH52" s="204">
        <v>26316</v>
      </c>
      <c r="JI52" s="204">
        <v>241169.62</v>
      </c>
      <c r="JJ52" s="204">
        <v>317178.08</v>
      </c>
      <c r="JK52" s="203" t="s">
        <v>172</v>
      </c>
      <c r="JL52" s="204">
        <v>4298</v>
      </c>
      <c r="JM52" s="204">
        <v>6850</v>
      </c>
      <c r="JN52" s="204">
        <v>39823.487000000001</v>
      </c>
      <c r="JO52" s="204">
        <v>56343.72</v>
      </c>
      <c r="JP52" s="204">
        <v>13179</v>
      </c>
      <c r="JQ52" s="204">
        <v>15082</v>
      </c>
      <c r="JR52" s="204">
        <v>119688.697</v>
      </c>
      <c r="JS52" s="204">
        <v>168345.66</v>
      </c>
      <c r="JT52" s="204">
        <v>444</v>
      </c>
      <c r="JU52" s="204">
        <v>9764</v>
      </c>
      <c r="JV52" s="204">
        <v>2088.8490000000002</v>
      </c>
      <c r="JW52" s="204">
        <v>6646.5309999999999</v>
      </c>
      <c r="JX52" s="204">
        <v>32</v>
      </c>
      <c r="JY52" s="204">
        <v>195</v>
      </c>
      <c r="JZ52" s="204">
        <v>2162.2840000000001</v>
      </c>
      <c r="KA52" s="204">
        <v>2857.18</v>
      </c>
    </row>
    <row r="53" spans="1:289" s="190" customFormat="1" ht="11.25" customHeight="1" x14ac:dyDescent="0.15">
      <c r="A53" s="203" t="s">
        <v>37</v>
      </c>
      <c r="B53" s="204">
        <v>9166312</v>
      </c>
      <c r="C53" s="204">
        <v>126206690.18799999</v>
      </c>
      <c r="D53" s="204">
        <v>9124380</v>
      </c>
      <c r="E53" s="204">
        <v>116025411.419</v>
      </c>
      <c r="F53" s="204">
        <v>147425532.15200001</v>
      </c>
      <c r="G53" s="204">
        <v>41932</v>
      </c>
      <c r="H53" s="204">
        <v>10181278.768999999</v>
      </c>
      <c r="I53" s="204">
        <v>6128415</v>
      </c>
      <c r="J53" s="204">
        <v>9010109</v>
      </c>
      <c r="K53" s="204">
        <v>95465762.894999996</v>
      </c>
      <c r="L53" s="204">
        <v>119831762.65000001</v>
      </c>
      <c r="M53" s="203" t="s">
        <v>173</v>
      </c>
      <c r="N53" s="204">
        <v>68268</v>
      </c>
      <c r="O53" s="204">
        <v>610615</v>
      </c>
      <c r="P53" s="204">
        <v>34423718.976000004</v>
      </c>
      <c r="Q53" s="204">
        <v>38430339.140000001</v>
      </c>
      <c r="R53" s="204">
        <v>4754895</v>
      </c>
      <c r="S53" s="204">
        <v>6488782</v>
      </c>
      <c r="T53" s="204">
        <v>48899969.559</v>
      </c>
      <c r="U53" s="204">
        <v>64340758.149999999</v>
      </c>
      <c r="V53" s="204">
        <v>1305252</v>
      </c>
      <c r="W53" s="204">
        <v>1910712</v>
      </c>
      <c r="X53" s="204">
        <v>12142074.359999999</v>
      </c>
      <c r="Y53" s="204">
        <v>17060665.359999999</v>
      </c>
      <c r="Z53" s="203" t="s">
        <v>173</v>
      </c>
      <c r="AA53" s="204">
        <v>2775106</v>
      </c>
      <c r="AB53" s="204">
        <v>3312740</v>
      </c>
      <c r="AC53" s="204">
        <v>18456069.581999999</v>
      </c>
      <c r="AD53" s="204">
        <v>24812709.199999999</v>
      </c>
      <c r="AE53" s="204">
        <v>60271</v>
      </c>
      <c r="AF53" s="204">
        <v>1408484</v>
      </c>
      <c r="AG53" s="204">
        <v>306781.98200000002</v>
      </c>
      <c r="AH53" s="204">
        <v>935805.67799999996</v>
      </c>
      <c r="AI53" s="204">
        <v>9845</v>
      </c>
      <c r="AJ53" s="204">
        <v>53895</v>
      </c>
      <c r="AK53" s="204">
        <v>464610.08</v>
      </c>
      <c r="AL53" s="204">
        <v>636409.28500000003</v>
      </c>
      <c r="AM53" s="203" t="s">
        <v>173</v>
      </c>
      <c r="AN53" s="204">
        <v>26</v>
      </c>
      <c r="AO53" s="204">
        <v>585</v>
      </c>
      <c r="AP53" s="204">
        <v>343.29</v>
      </c>
      <c r="AQ53" s="204">
        <v>194316</v>
      </c>
      <c r="AR53" s="204">
        <v>853882.65700000001</v>
      </c>
      <c r="AS53" s="204">
        <v>1208845.3389999999</v>
      </c>
      <c r="AT53" s="204" t="s">
        <v>62</v>
      </c>
      <c r="AU53" s="204" t="s">
        <v>62</v>
      </c>
      <c r="AV53" s="204" t="s">
        <v>62</v>
      </c>
      <c r="AW53" s="204">
        <v>1075</v>
      </c>
      <c r="AX53" s="204">
        <v>71807.45</v>
      </c>
      <c r="AY53" s="204">
        <v>755</v>
      </c>
      <c r="AZ53" s="204">
        <v>34260.892</v>
      </c>
      <c r="BA53" s="203" t="s">
        <v>173</v>
      </c>
      <c r="BB53" s="204">
        <v>550</v>
      </c>
      <c r="BC53" s="204">
        <v>18605.206999999999</v>
      </c>
      <c r="BD53" s="204">
        <v>1044</v>
      </c>
      <c r="BE53" s="204">
        <v>28638.437999999998</v>
      </c>
      <c r="BF53" s="204">
        <v>31129</v>
      </c>
      <c r="BG53" s="204">
        <v>989036</v>
      </c>
      <c r="BH53" s="204">
        <v>5439235.54</v>
      </c>
      <c r="BI53" s="204">
        <v>608</v>
      </c>
      <c r="BJ53" s="204">
        <v>30327</v>
      </c>
      <c r="BK53" s="204">
        <v>6108</v>
      </c>
      <c r="BL53" s="204">
        <v>2963080</v>
      </c>
      <c r="BM53" s="203" t="s">
        <v>173</v>
      </c>
      <c r="BN53" s="204">
        <v>4087</v>
      </c>
      <c r="BO53" s="204">
        <v>348862</v>
      </c>
      <c r="BP53" s="204">
        <v>1748636.2290000001</v>
      </c>
      <c r="BQ53" s="204">
        <v>7729</v>
      </c>
      <c r="BR53" s="204">
        <v>168558.867</v>
      </c>
      <c r="BS53" s="204">
        <v>5507</v>
      </c>
      <c r="BT53" s="204">
        <v>155896.22200000001</v>
      </c>
      <c r="BU53" s="204">
        <v>12</v>
      </c>
      <c r="BV53" s="204">
        <v>193.857</v>
      </c>
      <c r="BW53" s="204">
        <v>16660</v>
      </c>
      <c r="BX53" s="204">
        <v>477767.076</v>
      </c>
      <c r="BY53" s="204">
        <v>9559</v>
      </c>
      <c r="BZ53" s="204">
        <v>274627.20899999997</v>
      </c>
      <c r="CA53" s="204">
        <v>7101</v>
      </c>
      <c r="CB53" s="204">
        <v>203139.867</v>
      </c>
      <c r="CC53" s="203" t="s">
        <v>173</v>
      </c>
      <c r="CD53" s="204">
        <v>3390587</v>
      </c>
      <c r="CE53" s="204">
        <v>4937966</v>
      </c>
      <c r="CF53" s="204">
        <v>53469725.979000002</v>
      </c>
      <c r="CG53" s="204">
        <v>67895139.060000002</v>
      </c>
      <c r="CH53" s="204">
        <v>37539</v>
      </c>
      <c r="CI53" s="204">
        <v>307451</v>
      </c>
      <c r="CJ53" s="204">
        <v>18870802.155000001</v>
      </c>
      <c r="CK53" s="204">
        <v>21076151.260000002</v>
      </c>
      <c r="CL53" s="204">
        <v>2595573</v>
      </c>
      <c r="CM53" s="204">
        <v>3465402</v>
      </c>
      <c r="CN53" s="204">
        <v>27288245.820999999</v>
      </c>
      <c r="CO53" s="204">
        <v>36419487.280000001</v>
      </c>
      <c r="CP53" s="203" t="s">
        <v>173</v>
      </c>
      <c r="CQ53" s="204">
        <v>757475</v>
      </c>
      <c r="CR53" s="204">
        <v>1165113</v>
      </c>
      <c r="CS53" s="204">
        <v>7310678.0029999996</v>
      </c>
      <c r="CT53" s="204">
        <v>10399500.52</v>
      </c>
      <c r="CU53" s="204">
        <v>1481735</v>
      </c>
      <c r="CV53" s="204">
        <v>1711016</v>
      </c>
      <c r="CW53" s="204">
        <v>10487307.877</v>
      </c>
      <c r="CX53" s="204">
        <v>14280560.130000001</v>
      </c>
      <c r="CY53" s="204">
        <v>33623</v>
      </c>
      <c r="CZ53" s="204">
        <v>692901</v>
      </c>
      <c r="DA53" s="204">
        <v>150187.128</v>
      </c>
      <c r="DB53" s="204">
        <v>462598.37199999997</v>
      </c>
      <c r="DC53" s="203" t="s">
        <v>173</v>
      </c>
      <c r="DD53" s="204">
        <v>1825</v>
      </c>
      <c r="DE53" s="204">
        <v>10998</v>
      </c>
      <c r="DF53" s="204">
        <v>90781.213000000003</v>
      </c>
      <c r="DG53" s="204">
        <v>128037.45</v>
      </c>
      <c r="DH53" s="204">
        <v>11</v>
      </c>
      <c r="DI53" s="204">
        <v>205</v>
      </c>
      <c r="DJ53" s="204">
        <v>148.59</v>
      </c>
      <c r="DK53" s="204">
        <v>142582</v>
      </c>
      <c r="DL53" s="204">
        <v>578188.50899999996</v>
      </c>
      <c r="DM53" s="204">
        <v>821121.54599999997</v>
      </c>
      <c r="DN53" s="204" t="s">
        <v>62</v>
      </c>
      <c r="DO53" s="204" t="s">
        <v>62</v>
      </c>
      <c r="DP53" s="204" t="s">
        <v>62</v>
      </c>
      <c r="DQ53" s="203" t="s">
        <v>173</v>
      </c>
      <c r="DR53" s="204">
        <v>789</v>
      </c>
      <c r="DS53" s="204">
        <v>52079.243000000002</v>
      </c>
      <c r="DT53" s="204">
        <v>609</v>
      </c>
      <c r="DU53" s="204">
        <v>23782.232</v>
      </c>
      <c r="DV53" s="204">
        <v>374</v>
      </c>
      <c r="DW53" s="204">
        <v>12646.312</v>
      </c>
      <c r="DX53" s="204">
        <v>841</v>
      </c>
      <c r="DY53" s="204">
        <v>22287.1</v>
      </c>
      <c r="DZ53" s="204">
        <v>39813</v>
      </c>
      <c r="EA53" s="204">
        <v>1337898</v>
      </c>
      <c r="EB53" s="204">
        <v>9239952.7689999994</v>
      </c>
      <c r="EC53" s="204">
        <v>31129</v>
      </c>
      <c r="ED53" s="204">
        <v>989036</v>
      </c>
      <c r="EE53" s="204">
        <v>5439235.54</v>
      </c>
      <c r="EF53" s="204">
        <v>411</v>
      </c>
      <c r="EG53" s="204">
        <v>20477</v>
      </c>
      <c r="EH53" s="203" t="s">
        <v>173</v>
      </c>
      <c r="EI53" s="204">
        <v>4186</v>
      </c>
      <c r="EJ53" s="204">
        <v>2031604</v>
      </c>
      <c r="EK53" s="204">
        <v>4087</v>
      </c>
      <c r="EL53" s="204">
        <v>348862</v>
      </c>
      <c r="EM53" s="204">
        <v>1748636.2290000001</v>
      </c>
      <c r="EN53" s="204">
        <v>2397919</v>
      </c>
      <c r="EO53" s="204">
        <v>3490274</v>
      </c>
      <c r="EP53" s="204">
        <v>32408350.903999999</v>
      </c>
      <c r="EQ53" s="204">
        <v>40936582.890000001</v>
      </c>
      <c r="ER53" s="204">
        <v>23491</v>
      </c>
      <c r="ES53" s="204">
        <v>223316</v>
      </c>
      <c r="ET53" s="204">
        <v>11038837.835000001</v>
      </c>
      <c r="EU53" s="204">
        <v>12457346.48</v>
      </c>
      <c r="EV53" s="203" t="s">
        <v>173</v>
      </c>
      <c r="EW53" s="204">
        <v>1887735</v>
      </c>
      <c r="EX53" s="204">
        <v>2620725</v>
      </c>
      <c r="EY53" s="204">
        <v>17236448.307</v>
      </c>
      <c r="EZ53" s="204">
        <v>22708865.449999999</v>
      </c>
      <c r="FA53" s="204">
        <v>486693</v>
      </c>
      <c r="FB53" s="204">
        <v>646233</v>
      </c>
      <c r="FC53" s="204">
        <v>4133064.7620000001</v>
      </c>
      <c r="FD53" s="204">
        <v>5770370.96</v>
      </c>
      <c r="FE53" s="204">
        <v>1132692</v>
      </c>
      <c r="FF53" s="204">
        <v>1413411</v>
      </c>
      <c r="FG53" s="204">
        <v>6401213.6349999998</v>
      </c>
      <c r="FH53" s="204">
        <v>8589960.3599999994</v>
      </c>
      <c r="FI53" s="203" t="s">
        <v>173</v>
      </c>
      <c r="FJ53" s="204">
        <v>19806</v>
      </c>
      <c r="FK53" s="204">
        <v>518723</v>
      </c>
      <c r="FL53" s="204">
        <v>111013.728</v>
      </c>
      <c r="FM53" s="204">
        <v>339314.75799999997</v>
      </c>
      <c r="FN53" s="204">
        <v>7697</v>
      </c>
      <c r="FO53" s="204">
        <v>40127</v>
      </c>
      <c r="FP53" s="204">
        <v>340011.522</v>
      </c>
      <c r="FQ53" s="204">
        <v>469264.08500000002</v>
      </c>
      <c r="FR53" s="204">
        <v>15</v>
      </c>
      <c r="FS53" s="204">
        <v>380</v>
      </c>
      <c r="FT53" s="204">
        <v>194.7</v>
      </c>
      <c r="FU53" s="204">
        <v>51734</v>
      </c>
      <c r="FV53" s="204">
        <v>275694.14799999999</v>
      </c>
      <c r="FW53" s="204">
        <v>387723.79300000001</v>
      </c>
      <c r="FX53" s="203" t="s">
        <v>173</v>
      </c>
      <c r="FY53" s="204" t="s">
        <v>62</v>
      </c>
      <c r="FZ53" s="204" t="s">
        <v>62</v>
      </c>
      <c r="GA53" s="204" t="s">
        <v>62</v>
      </c>
      <c r="GB53" s="204">
        <v>286</v>
      </c>
      <c r="GC53" s="204">
        <v>19728.206999999999</v>
      </c>
      <c r="GD53" s="204">
        <v>146</v>
      </c>
      <c r="GE53" s="204">
        <v>10478.66</v>
      </c>
      <c r="GF53" s="204">
        <v>176</v>
      </c>
      <c r="GG53" s="204">
        <v>5958.8950000000004</v>
      </c>
      <c r="GH53" s="204">
        <v>203</v>
      </c>
      <c r="GI53" s="204">
        <v>6351.3379999999997</v>
      </c>
      <c r="GJ53" s="204">
        <v>2119</v>
      </c>
      <c r="GK53" s="204">
        <v>941326</v>
      </c>
      <c r="GL53" s="204">
        <v>197</v>
      </c>
      <c r="GM53" s="204">
        <v>9850</v>
      </c>
      <c r="GN53" s="203" t="s">
        <v>173</v>
      </c>
      <c r="GO53" s="204">
        <v>1922</v>
      </c>
      <c r="GP53" s="204">
        <v>931476</v>
      </c>
      <c r="GQ53" s="204">
        <v>575808</v>
      </c>
      <c r="GR53" s="204">
        <v>879271</v>
      </c>
      <c r="GS53" s="204">
        <v>7390442.4069999997</v>
      </c>
      <c r="GT53" s="204">
        <v>8914882.4900000002</v>
      </c>
      <c r="GU53" s="204">
        <v>6690</v>
      </c>
      <c r="GV53" s="204">
        <v>38817</v>
      </c>
      <c r="GW53" s="204">
        <v>2500830.037</v>
      </c>
      <c r="GX53" s="204">
        <v>2829525.95</v>
      </c>
      <c r="GY53" s="204">
        <v>493176</v>
      </c>
      <c r="GZ53" s="204">
        <v>754442</v>
      </c>
      <c r="HA53" s="204">
        <v>4243866.71</v>
      </c>
      <c r="HB53" s="204">
        <v>5279146.0199999996</v>
      </c>
      <c r="HC53" s="203" t="s">
        <v>173</v>
      </c>
      <c r="HD53" s="204">
        <v>75942</v>
      </c>
      <c r="HE53" s="204">
        <v>86012</v>
      </c>
      <c r="HF53" s="204">
        <v>645745.66</v>
      </c>
      <c r="HG53" s="204">
        <v>806210.52</v>
      </c>
      <c r="HH53" s="204">
        <v>316620</v>
      </c>
      <c r="HI53" s="204">
        <v>455514</v>
      </c>
      <c r="HJ53" s="204">
        <v>1154365.706</v>
      </c>
      <c r="HK53" s="204">
        <v>1438953.7</v>
      </c>
      <c r="HL53" s="204">
        <v>4567</v>
      </c>
      <c r="HM53" s="204">
        <v>64537</v>
      </c>
      <c r="HN53" s="204">
        <v>13227.047</v>
      </c>
      <c r="HO53" s="204">
        <v>41734.417000000001</v>
      </c>
      <c r="HP53" s="204">
        <v>1392</v>
      </c>
      <c r="HQ53" s="204">
        <v>7893</v>
      </c>
      <c r="HR53" s="204">
        <v>83716.501999999993</v>
      </c>
      <c r="HS53" s="204">
        <v>104623.8</v>
      </c>
      <c r="HT53" s="203" t="s">
        <v>173</v>
      </c>
      <c r="HU53" s="204">
        <v>270436</v>
      </c>
      <c r="HV53" s="204">
        <v>468120</v>
      </c>
      <c r="HW53" s="204">
        <v>7929376.7319999998</v>
      </c>
      <c r="HX53" s="204">
        <v>8910836.7100000009</v>
      </c>
      <c r="HY53" s="204">
        <v>5931</v>
      </c>
      <c r="HZ53" s="204">
        <v>67762</v>
      </c>
      <c r="IA53" s="204">
        <v>3794353.3139999998</v>
      </c>
      <c r="IB53" s="204">
        <v>4065293.02</v>
      </c>
      <c r="IC53" s="204">
        <v>216763</v>
      </c>
      <c r="ID53" s="204">
        <v>322274</v>
      </c>
      <c r="IE53" s="204">
        <v>3567477.2179999999</v>
      </c>
      <c r="IF53" s="204">
        <v>4141430.37</v>
      </c>
      <c r="IG53" s="203" t="s">
        <v>173</v>
      </c>
      <c r="IH53" s="204">
        <v>47742</v>
      </c>
      <c r="II53" s="204">
        <v>78084</v>
      </c>
      <c r="IJ53" s="204">
        <v>567546.19999999995</v>
      </c>
      <c r="IK53" s="204">
        <v>704113.32</v>
      </c>
      <c r="IL53" s="204">
        <v>129217</v>
      </c>
      <c r="IM53" s="204">
        <v>151305</v>
      </c>
      <c r="IN53" s="204">
        <v>1278640.0179999999</v>
      </c>
      <c r="IO53" s="204">
        <v>1545073.77</v>
      </c>
      <c r="IP53" s="204">
        <v>5600</v>
      </c>
      <c r="IQ53" s="204">
        <v>167896</v>
      </c>
      <c r="IR53" s="204">
        <v>39180.254000000001</v>
      </c>
      <c r="IS53" s="204">
        <v>113873.056</v>
      </c>
      <c r="IT53" s="204">
        <v>234</v>
      </c>
      <c r="IU53" s="204">
        <v>2145</v>
      </c>
      <c r="IV53" s="204">
        <v>27990.552</v>
      </c>
      <c r="IW53" s="204">
        <v>30877.66</v>
      </c>
      <c r="IX53" s="203" t="s">
        <v>173</v>
      </c>
      <c r="IY53" s="204">
        <v>69473</v>
      </c>
      <c r="IZ53" s="204">
        <v>113749</v>
      </c>
      <c r="JA53" s="204">
        <v>1658309.28</v>
      </c>
      <c r="JB53" s="204">
        <v>2089203.99</v>
      </c>
      <c r="JC53" s="204">
        <v>1307</v>
      </c>
      <c r="JD53" s="204">
        <v>12086</v>
      </c>
      <c r="JE53" s="204">
        <v>719725.67200000002</v>
      </c>
      <c r="JF53" s="204">
        <v>831548.38</v>
      </c>
      <c r="JG53" s="204">
        <v>54824</v>
      </c>
      <c r="JH53" s="204">
        <v>80381</v>
      </c>
      <c r="JI53" s="204">
        <v>807798.21299999999</v>
      </c>
      <c r="JJ53" s="204">
        <v>1070975.05</v>
      </c>
      <c r="JK53" s="203" t="s">
        <v>173</v>
      </c>
      <c r="JL53" s="204">
        <v>13342</v>
      </c>
      <c r="JM53" s="204">
        <v>21282</v>
      </c>
      <c r="JN53" s="204">
        <v>130785.395</v>
      </c>
      <c r="JO53" s="204">
        <v>186680.56</v>
      </c>
      <c r="JP53" s="204">
        <v>31462</v>
      </c>
      <c r="JQ53" s="204">
        <v>37008</v>
      </c>
      <c r="JR53" s="204">
        <v>288908.05200000003</v>
      </c>
      <c r="JS53" s="204">
        <v>397114.94</v>
      </c>
      <c r="JT53" s="204">
        <v>1242</v>
      </c>
      <c r="JU53" s="204">
        <v>28964</v>
      </c>
      <c r="JV53" s="204">
        <v>6400.8720000000003</v>
      </c>
      <c r="JW53" s="204">
        <v>20019.491999999998</v>
      </c>
      <c r="JX53" s="204">
        <v>89</v>
      </c>
      <c r="JY53" s="204">
        <v>625</v>
      </c>
      <c r="JZ53" s="204">
        <v>5826.7929999999997</v>
      </c>
      <c r="KA53" s="204">
        <v>8230.09</v>
      </c>
    </row>
    <row r="54" spans="1:289" s="190" customFormat="1" ht="11.25" customHeight="1" x14ac:dyDescent="0.15">
      <c r="A54" s="203" t="s">
        <v>38</v>
      </c>
      <c r="B54" s="204">
        <v>13974086</v>
      </c>
      <c r="C54" s="204">
        <v>183497741.95300001</v>
      </c>
      <c r="D54" s="204">
        <v>13913542</v>
      </c>
      <c r="E54" s="204">
        <v>169186950.41299999</v>
      </c>
      <c r="F54" s="204">
        <v>215622159.505</v>
      </c>
      <c r="G54" s="204">
        <v>60544</v>
      </c>
      <c r="H54" s="204">
        <v>14310791.539999999</v>
      </c>
      <c r="I54" s="204">
        <v>8880225</v>
      </c>
      <c r="J54" s="204">
        <v>13288236</v>
      </c>
      <c r="K54" s="204">
        <v>132067340.638</v>
      </c>
      <c r="L54" s="204">
        <v>166228222.56</v>
      </c>
      <c r="M54" s="203" t="s">
        <v>174</v>
      </c>
      <c r="N54" s="204">
        <v>94912</v>
      </c>
      <c r="O54" s="204">
        <v>899954</v>
      </c>
      <c r="P54" s="204">
        <v>48715499.390000001</v>
      </c>
      <c r="Q54" s="204">
        <v>54446137.07</v>
      </c>
      <c r="R54" s="204">
        <v>6978697</v>
      </c>
      <c r="S54" s="204">
        <v>9632103</v>
      </c>
      <c r="T54" s="204">
        <v>67008375.833999999</v>
      </c>
      <c r="U54" s="204">
        <v>88764427.870000005</v>
      </c>
      <c r="V54" s="204">
        <v>1806616</v>
      </c>
      <c r="W54" s="204">
        <v>2756179</v>
      </c>
      <c r="X54" s="204">
        <v>16343465.414000001</v>
      </c>
      <c r="Y54" s="204">
        <v>23017657.620000001</v>
      </c>
      <c r="Z54" s="203" t="s">
        <v>174</v>
      </c>
      <c r="AA54" s="204">
        <v>4720610</v>
      </c>
      <c r="AB54" s="204">
        <v>5577832</v>
      </c>
      <c r="AC54" s="204">
        <v>33754041.504000001</v>
      </c>
      <c r="AD54" s="204">
        <v>45028884.829999998</v>
      </c>
      <c r="AE54" s="204">
        <v>84166</v>
      </c>
      <c r="AF54" s="204">
        <v>2078154</v>
      </c>
      <c r="AG54" s="204">
        <v>460363.87699999998</v>
      </c>
      <c r="AH54" s="204">
        <v>1385177.997</v>
      </c>
      <c r="AI54" s="204">
        <v>17921</v>
      </c>
      <c r="AJ54" s="204">
        <v>100539</v>
      </c>
      <c r="AK54" s="204">
        <v>850501.22600000002</v>
      </c>
      <c r="AL54" s="204">
        <v>1168368.9099999999</v>
      </c>
      <c r="AM54" s="203" t="s">
        <v>174</v>
      </c>
      <c r="AN54" s="204">
        <v>33</v>
      </c>
      <c r="AO54" s="204">
        <v>1684</v>
      </c>
      <c r="AP54" s="204">
        <v>1184.55</v>
      </c>
      <c r="AQ54" s="204">
        <v>267269</v>
      </c>
      <c r="AR54" s="204">
        <v>1280265.362</v>
      </c>
      <c r="AS54" s="204">
        <v>1811498.2080000001</v>
      </c>
      <c r="AT54" s="204">
        <v>1</v>
      </c>
      <c r="AU54" s="204">
        <v>7</v>
      </c>
      <c r="AV54" s="204">
        <v>7</v>
      </c>
      <c r="AW54" s="204">
        <v>1887</v>
      </c>
      <c r="AX54" s="204">
        <v>131268.60399999999</v>
      </c>
      <c r="AY54" s="204">
        <v>828</v>
      </c>
      <c r="AZ54" s="204">
        <v>36622.701000000001</v>
      </c>
      <c r="BA54" s="203" t="s">
        <v>174</v>
      </c>
      <c r="BB54" s="204">
        <v>500</v>
      </c>
      <c r="BC54" s="204">
        <v>18904.378000000001</v>
      </c>
      <c r="BD54" s="204">
        <v>298</v>
      </c>
      <c r="BE54" s="204">
        <v>14510.323</v>
      </c>
      <c r="BF54" s="204">
        <v>46351</v>
      </c>
      <c r="BG54" s="204">
        <v>1456802</v>
      </c>
      <c r="BH54" s="204">
        <v>8083121.8420000002</v>
      </c>
      <c r="BI54" s="204">
        <v>869</v>
      </c>
      <c r="BJ54" s="204">
        <v>43339.23</v>
      </c>
      <c r="BK54" s="204">
        <v>8276</v>
      </c>
      <c r="BL54" s="204">
        <v>4008826.9350000001</v>
      </c>
      <c r="BM54" s="203" t="s">
        <v>174</v>
      </c>
      <c r="BN54" s="204">
        <v>5048</v>
      </c>
      <c r="BO54" s="204">
        <v>432359</v>
      </c>
      <c r="BP54" s="204">
        <v>2175503.5329999998</v>
      </c>
      <c r="BQ54" s="204">
        <v>14053</v>
      </c>
      <c r="BR54" s="204">
        <v>298130.79300000001</v>
      </c>
      <c r="BS54" s="204">
        <v>9911</v>
      </c>
      <c r="BT54" s="204">
        <v>273677.70299999998</v>
      </c>
      <c r="BU54" s="204">
        <v>6</v>
      </c>
      <c r="BV54" s="204">
        <v>131.75399999999999</v>
      </c>
      <c r="BW54" s="204">
        <v>27477</v>
      </c>
      <c r="BX54" s="204">
        <v>773114.50199999998</v>
      </c>
      <c r="BY54" s="204">
        <v>16768</v>
      </c>
      <c r="BZ54" s="204">
        <v>466022.098</v>
      </c>
      <c r="CA54" s="204">
        <v>10709</v>
      </c>
      <c r="CB54" s="204">
        <v>307092.40399999998</v>
      </c>
      <c r="CC54" s="203" t="s">
        <v>174</v>
      </c>
      <c r="CD54" s="204">
        <v>4972192</v>
      </c>
      <c r="CE54" s="204">
        <v>7360329</v>
      </c>
      <c r="CF54" s="204">
        <v>73386827.951000005</v>
      </c>
      <c r="CG54" s="204">
        <v>93526632.290000007</v>
      </c>
      <c r="CH54" s="204">
        <v>50618</v>
      </c>
      <c r="CI54" s="204">
        <v>435023</v>
      </c>
      <c r="CJ54" s="204">
        <v>26193948.978</v>
      </c>
      <c r="CK54" s="204">
        <v>29254951.789999999</v>
      </c>
      <c r="CL54" s="204">
        <v>3852067</v>
      </c>
      <c r="CM54" s="204">
        <v>5221748</v>
      </c>
      <c r="CN54" s="204">
        <v>37090114.041000001</v>
      </c>
      <c r="CO54" s="204">
        <v>49886871.969999999</v>
      </c>
      <c r="CP54" s="203" t="s">
        <v>174</v>
      </c>
      <c r="CQ54" s="204">
        <v>1069507</v>
      </c>
      <c r="CR54" s="204">
        <v>1703558</v>
      </c>
      <c r="CS54" s="204">
        <v>10102764.932</v>
      </c>
      <c r="CT54" s="204">
        <v>14384808.529999999</v>
      </c>
      <c r="CU54" s="204">
        <v>2574734</v>
      </c>
      <c r="CV54" s="204">
        <v>2959317</v>
      </c>
      <c r="CW54" s="204">
        <v>18980691.713</v>
      </c>
      <c r="CX54" s="204">
        <v>25670315.609999999</v>
      </c>
      <c r="CY54" s="204">
        <v>45496</v>
      </c>
      <c r="CZ54" s="204">
        <v>995671</v>
      </c>
      <c r="DA54" s="204">
        <v>219529.25</v>
      </c>
      <c r="DB54" s="204">
        <v>668236.52800000005</v>
      </c>
      <c r="DC54" s="203" t="s">
        <v>174</v>
      </c>
      <c r="DD54" s="204">
        <v>3108</v>
      </c>
      <c r="DE54" s="204">
        <v>17763</v>
      </c>
      <c r="DF54" s="204">
        <v>147484.54500000001</v>
      </c>
      <c r="DG54" s="204">
        <v>207350.19</v>
      </c>
      <c r="DH54" s="204">
        <v>24</v>
      </c>
      <c r="DI54" s="204">
        <v>1412</v>
      </c>
      <c r="DJ54" s="204">
        <v>1011.25</v>
      </c>
      <c r="DK54" s="204">
        <v>193724</v>
      </c>
      <c r="DL54" s="204">
        <v>868842.60900000005</v>
      </c>
      <c r="DM54" s="204">
        <v>1232996.834</v>
      </c>
      <c r="DN54" s="204">
        <v>1</v>
      </c>
      <c r="DO54" s="204">
        <v>7</v>
      </c>
      <c r="DP54" s="204">
        <v>7</v>
      </c>
      <c r="DQ54" s="203" t="s">
        <v>174</v>
      </c>
      <c r="DR54" s="204">
        <v>1300</v>
      </c>
      <c r="DS54" s="204">
        <v>92612.926999999996</v>
      </c>
      <c r="DT54" s="204">
        <v>609</v>
      </c>
      <c r="DU54" s="204">
        <v>26494.344000000001</v>
      </c>
      <c r="DV54" s="204">
        <v>332</v>
      </c>
      <c r="DW54" s="204">
        <v>13450.507</v>
      </c>
      <c r="DX54" s="204">
        <v>224</v>
      </c>
      <c r="DY54" s="204">
        <v>9620.5509999999995</v>
      </c>
      <c r="DZ54" s="204">
        <v>57213</v>
      </c>
      <c r="EA54" s="204">
        <v>1889161</v>
      </c>
      <c r="EB54" s="204">
        <v>12812006.605</v>
      </c>
      <c r="EC54" s="204">
        <v>46351</v>
      </c>
      <c r="ED54" s="204">
        <v>1456802</v>
      </c>
      <c r="EE54" s="204">
        <v>8083121.8420000002</v>
      </c>
      <c r="EF54" s="204">
        <v>610</v>
      </c>
      <c r="EG54" s="204">
        <v>30389.23</v>
      </c>
      <c r="EH54" s="203" t="s">
        <v>174</v>
      </c>
      <c r="EI54" s="204">
        <v>5204</v>
      </c>
      <c r="EJ54" s="204">
        <v>2522992</v>
      </c>
      <c r="EK54" s="204">
        <v>5048</v>
      </c>
      <c r="EL54" s="204">
        <v>432359</v>
      </c>
      <c r="EM54" s="204">
        <v>2175503.5329999998</v>
      </c>
      <c r="EN54" s="204">
        <v>3392635</v>
      </c>
      <c r="EO54" s="204">
        <v>5036364</v>
      </c>
      <c r="EP54" s="204">
        <v>45650019.648000002</v>
      </c>
      <c r="EQ54" s="204">
        <v>57630320.140000001</v>
      </c>
      <c r="ER54" s="204">
        <v>34515</v>
      </c>
      <c r="ES54" s="204">
        <v>357122</v>
      </c>
      <c r="ET54" s="204">
        <v>16356205.159</v>
      </c>
      <c r="EU54" s="204">
        <v>18486896.18</v>
      </c>
      <c r="EV54" s="203" t="s">
        <v>174</v>
      </c>
      <c r="EW54" s="204">
        <v>2711942</v>
      </c>
      <c r="EX54" s="204">
        <v>3779074</v>
      </c>
      <c r="EY54" s="204">
        <v>24048641.011</v>
      </c>
      <c r="EZ54" s="204">
        <v>31785878.789999999</v>
      </c>
      <c r="FA54" s="204">
        <v>646178</v>
      </c>
      <c r="FB54" s="204">
        <v>900168</v>
      </c>
      <c r="FC54" s="204">
        <v>5245173.4780000001</v>
      </c>
      <c r="FD54" s="204">
        <v>7357545.1699999999</v>
      </c>
      <c r="FE54" s="204">
        <v>1861412</v>
      </c>
      <c r="FF54" s="204">
        <v>2286515</v>
      </c>
      <c r="FG54" s="204">
        <v>12099572.874</v>
      </c>
      <c r="FH54" s="204">
        <v>16035072.189999999</v>
      </c>
      <c r="FI54" s="203" t="s">
        <v>174</v>
      </c>
      <c r="FJ54" s="204">
        <v>29339</v>
      </c>
      <c r="FK54" s="204">
        <v>817807</v>
      </c>
      <c r="FL54" s="204">
        <v>180826.416</v>
      </c>
      <c r="FM54" s="204">
        <v>536765.56799999997</v>
      </c>
      <c r="FN54" s="204">
        <v>14061</v>
      </c>
      <c r="FO54" s="204">
        <v>77148</v>
      </c>
      <c r="FP54" s="204">
        <v>650139.84699999995</v>
      </c>
      <c r="FQ54" s="204">
        <v>897814.98</v>
      </c>
      <c r="FR54" s="204">
        <v>9</v>
      </c>
      <c r="FS54" s="204">
        <v>272</v>
      </c>
      <c r="FT54" s="204">
        <v>173.3</v>
      </c>
      <c r="FU54" s="204">
        <v>73545</v>
      </c>
      <c r="FV54" s="204">
        <v>411422.75300000003</v>
      </c>
      <c r="FW54" s="204">
        <v>578501.375</v>
      </c>
      <c r="FX54" s="203" t="s">
        <v>174</v>
      </c>
      <c r="FY54" s="204" t="s">
        <v>62</v>
      </c>
      <c r="FZ54" s="204" t="s">
        <v>62</v>
      </c>
      <c r="GA54" s="204" t="s">
        <v>62</v>
      </c>
      <c r="GB54" s="204">
        <v>587</v>
      </c>
      <c r="GC54" s="204">
        <v>38655.677000000003</v>
      </c>
      <c r="GD54" s="204">
        <v>219</v>
      </c>
      <c r="GE54" s="204">
        <v>10128.357</v>
      </c>
      <c r="GF54" s="204">
        <v>168</v>
      </c>
      <c r="GG54" s="204">
        <v>5453.8710000000001</v>
      </c>
      <c r="GH54" s="204">
        <v>74</v>
      </c>
      <c r="GI54" s="204">
        <v>4889.7719999999999</v>
      </c>
      <c r="GJ54" s="204">
        <v>3331</v>
      </c>
      <c r="GK54" s="204">
        <v>1498784.9350000001</v>
      </c>
      <c r="GL54" s="204">
        <v>259</v>
      </c>
      <c r="GM54" s="204">
        <v>12950</v>
      </c>
      <c r="GN54" s="203" t="s">
        <v>174</v>
      </c>
      <c r="GO54" s="204">
        <v>3072</v>
      </c>
      <c r="GP54" s="204">
        <v>1485834.9350000001</v>
      </c>
      <c r="GQ54" s="204">
        <v>734352</v>
      </c>
      <c r="GR54" s="204">
        <v>1120543</v>
      </c>
      <c r="GS54" s="204">
        <v>10002973.612</v>
      </c>
      <c r="GT54" s="204">
        <v>11941851.949999999</v>
      </c>
      <c r="GU54" s="204">
        <v>9339</v>
      </c>
      <c r="GV54" s="204">
        <v>62960</v>
      </c>
      <c r="GW54" s="204">
        <v>4031252.47</v>
      </c>
      <c r="GX54" s="204">
        <v>4499924.82</v>
      </c>
      <c r="GY54" s="204">
        <v>645995</v>
      </c>
      <c r="GZ54" s="204">
        <v>964640</v>
      </c>
      <c r="HA54" s="204">
        <v>5362454.9230000004</v>
      </c>
      <c r="HB54" s="204">
        <v>6680860.8200000003</v>
      </c>
      <c r="HC54" s="203" t="s">
        <v>174</v>
      </c>
      <c r="HD54" s="204">
        <v>79018</v>
      </c>
      <c r="HE54" s="204">
        <v>92943</v>
      </c>
      <c r="HF54" s="204">
        <v>609266.21900000004</v>
      </c>
      <c r="HG54" s="204">
        <v>761066.31</v>
      </c>
      <c r="HH54" s="204">
        <v>469747</v>
      </c>
      <c r="HI54" s="204">
        <v>662429</v>
      </c>
      <c r="HJ54" s="204">
        <v>2106693.3319999999</v>
      </c>
      <c r="HK54" s="204">
        <v>2574433.5099999998</v>
      </c>
      <c r="HL54" s="204">
        <v>6834</v>
      </c>
      <c r="HM54" s="204">
        <v>107415</v>
      </c>
      <c r="HN54" s="204">
        <v>23034.32</v>
      </c>
      <c r="HO54" s="204">
        <v>69491.25</v>
      </c>
      <c r="HP54" s="204">
        <v>1922</v>
      </c>
      <c r="HQ54" s="204">
        <v>10911</v>
      </c>
      <c r="HR54" s="204">
        <v>118096.88499999999</v>
      </c>
      <c r="HS54" s="204">
        <v>147497.82</v>
      </c>
      <c r="HT54" s="203" t="s">
        <v>174</v>
      </c>
      <c r="HU54" s="204">
        <v>393717</v>
      </c>
      <c r="HV54" s="204">
        <v>685467</v>
      </c>
      <c r="HW54" s="204">
        <v>10139775.312000001</v>
      </c>
      <c r="HX54" s="204">
        <v>11468986.51</v>
      </c>
      <c r="HY54" s="204">
        <v>7520</v>
      </c>
      <c r="HZ54" s="204">
        <v>84079</v>
      </c>
      <c r="IA54" s="204">
        <v>4772897.9069999997</v>
      </c>
      <c r="IB54" s="204">
        <v>5123120.25</v>
      </c>
      <c r="IC54" s="204">
        <v>317853</v>
      </c>
      <c r="ID54" s="204">
        <v>486225</v>
      </c>
      <c r="IE54" s="204">
        <v>4588271.3109999998</v>
      </c>
      <c r="IF54" s="204">
        <v>5379272.79</v>
      </c>
      <c r="IG54" s="203" t="s">
        <v>174</v>
      </c>
      <c r="IH54" s="204">
        <v>68344</v>
      </c>
      <c r="II54" s="204">
        <v>115163</v>
      </c>
      <c r="IJ54" s="204">
        <v>778606.09400000004</v>
      </c>
      <c r="IK54" s="204">
        <v>966593.47</v>
      </c>
      <c r="IL54" s="204">
        <v>218465</v>
      </c>
      <c r="IM54" s="204">
        <v>255062</v>
      </c>
      <c r="IN54" s="204">
        <v>2102423.4739999999</v>
      </c>
      <c r="IO54" s="204">
        <v>2531950.02</v>
      </c>
      <c r="IP54" s="204">
        <v>7164</v>
      </c>
      <c r="IQ54" s="204">
        <v>206255</v>
      </c>
      <c r="IR54" s="204">
        <v>46809.31</v>
      </c>
      <c r="IS54" s="204">
        <v>140566.6</v>
      </c>
      <c r="IT54" s="204">
        <v>647</v>
      </c>
      <c r="IU54" s="204">
        <v>4855</v>
      </c>
      <c r="IV54" s="204">
        <v>46234.642</v>
      </c>
      <c r="IW54" s="204">
        <v>53951.91</v>
      </c>
      <c r="IX54" s="203" t="s">
        <v>174</v>
      </c>
      <c r="IY54" s="204">
        <v>121681</v>
      </c>
      <c r="IZ54" s="204">
        <v>206076</v>
      </c>
      <c r="JA54" s="204">
        <v>2890717.727</v>
      </c>
      <c r="JB54" s="204">
        <v>3602283.62</v>
      </c>
      <c r="JC54" s="204">
        <v>2259</v>
      </c>
      <c r="JD54" s="204">
        <v>23730</v>
      </c>
      <c r="JE54" s="204">
        <v>1392447.3459999999</v>
      </c>
      <c r="JF54" s="204">
        <v>1581168.85</v>
      </c>
      <c r="JG54" s="204">
        <v>96835</v>
      </c>
      <c r="JH54" s="204">
        <v>145056</v>
      </c>
      <c r="JI54" s="204">
        <v>1281349.4709999999</v>
      </c>
      <c r="JJ54" s="204">
        <v>1712404.32</v>
      </c>
      <c r="JK54" s="203" t="s">
        <v>174</v>
      </c>
      <c r="JL54" s="204">
        <v>22587</v>
      </c>
      <c r="JM54" s="204">
        <v>37290</v>
      </c>
      <c r="JN54" s="204">
        <v>216920.91</v>
      </c>
      <c r="JO54" s="204">
        <v>308710.45</v>
      </c>
      <c r="JP54" s="204">
        <v>65999</v>
      </c>
      <c r="JQ54" s="204">
        <v>76938</v>
      </c>
      <c r="JR54" s="204">
        <v>571353.44299999997</v>
      </c>
      <c r="JS54" s="204">
        <v>791547.01</v>
      </c>
      <c r="JT54" s="204">
        <v>2167</v>
      </c>
      <c r="JU54" s="204">
        <v>58421</v>
      </c>
      <c r="JV54" s="204">
        <v>13198.901</v>
      </c>
      <c r="JW54" s="204">
        <v>39609.300999999999</v>
      </c>
      <c r="JX54" s="204">
        <v>105</v>
      </c>
      <c r="JY54" s="204">
        <v>773</v>
      </c>
      <c r="JZ54" s="204">
        <v>6642.192</v>
      </c>
      <c r="KA54" s="204">
        <v>9251.83</v>
      </c>
    </row>
    <row r="55" spans="1:289" s="190" customFormat="1" ht="11.25" customHeight="1" x14ac:dyDescent="0.15">
      <c r="A55" s="203" t="s">
        <v>39</v>
      </c>
      <c r="B55" s="204">
        <v>5822472</v>
      </c>
      <c r="C55" s="204">
        <v>75716309.848000005</v>
      </c>
      <c r="D55" s="204">
        <v>5801183</v>
      </c>
      <c r="E55" s="204">
        <v>70736518.834999993</v>
      </c>
      <c r="F55" s="204">
        <v>89815174.342999995</v>
      </c>
      <c r="G55" s="204">
        <v>21289</v>
      </c>
      <c r="H55" s="204">
        <v>4979791.0130000003</v>
      </c>
      <c r="I55" s="204">
        <v>3687846</v>
      </c>
      <c r="J55" s="204">
        <v>5547130</v>
      </c>
      <c r="K55" s="204">
        <v>55214856.678999998</v>
      </c>
      <c r="L55" s="204">
        <v>69210176.689999998</v>
      </c>
      <c r="M55" s="203" t="s">
        <v>175</v>
      </c>
      <c r="N55" s="204">
        <v>42153</v>
      </c>
      <c r="O55" s="204">
        <v>434880</v>
      </c>
      <c r="P55" s="204">
        <v>21988676.221999999</v>
      </c>
      <c r="Q55" s="204">
        <v>24658243.969999999</v>
      </c>
      <c r="R55" s="204">
        <v>2896910</v>
      </c>
      <c r="S55" s="204">
        <v>3959880</v>
      </c>
      <c r="T55" s="204">
        <v>26674282.138999999</v>
      </c>
      <c r="U55" s="204">
        <v>35330562.829999998</v>
      </c>
      <c r="V55" s="204">
        <v>748783</v>
      </c>
      <c r="W55" s="204">
        <v>1152370</v>
      </c>
      <c r="X55" s="204">
        <v>6551898.318</v>
      </c>
      <c r="Y55" s="204">
        <v>9221369.8900000006</v>
      </c>
      <c r="Z55" s="203" t="s">
        <v>175</v>
      </c>
      <c r="AA55" s="204">
        <v>1982031</v>
      </c>
      <c r="AB55" s="204">
        <v>2351400</v>
      </c>
      <c r="AC55" s="204">
        <v>14001421.52</v>
      </c>
      <c r="AD55" s="204">
        <v>18765294.690000001</v>
      </c>
      <c r="AE55" s="204">
        <v>38139</v>
      </c>
      <c r="AF55" s="204">
        <v>1038914</v>
      </c>
      <c r="AG55" s="204">
        <v>228516.878</v>
      </c>
      <c r="AH55" s="204">
        <v>690142.9</v>
      </c>
      <c r="AI55" s="204">
        <v>4364</v>
      </c>
      <c r="AJ55" s="204">
        <v>28945</v>
      </c>
      <c r="AK55" s="204">
        <v>257362.101</v>
      </c>
      <c r="AL55" s="204">
        <v>344750.30499999999</v>
      </c>
      <c r="AM55" s="203" t="s">
        <v>175</v>
      </c>
      <c r="AN55" s="204">
        <v>17</v>
      </c>
      <c r="AO55" s="204">
        <v>1299</v>
      </c>
      <c r="AP55" s="204">
        <v>1044.4000000000001</v>
      </c>
      <c r="AQ55" s="204">
        <v>114073</v>
      </c>
      <c r="AR55" s="204">
        <v>568709.12600000005</v>
      </c>
      <c r="AS55" s="204">
        <v>804787.75800000003</v>
      </c>
      <c r="AT55" s="204">
        <v>1</v>
      </c>
      <c r="AU55" s="204">
        <v>22</v>
      </c>
      <c r="AV55" s="204">
        <v>22</v>
      </c>
      <c r="AW55" s="204">
        <v>1313</v>
      </c>
      <c r="AX55" s="204">
        <v>113279.685</v>
      </c>
      <c r="AY55" s="204">
        <v>225</v>
      </c>
      <c r="AZ55" s="204">
        <v>9415.9500000000007</v>
      </c>
      <c r="BA55" s="203" t="s">
        <v>175</v>
      </c>
      <c r="BB55" s="204">
        <v>633</v>
      </c>
      <c r="BC55" s="204">
        <v>39493.762999999999</v>
      </c>
      <c r="BD55" s="204">
        <v>160</v>
      </c>
      <c r="BE55" s="204">
        <v>5390.4129999999996</v>
      </c>
      <c r="BF55" s="204">
        <v>15855</v>
      </c>
      <c r="BG55" s="204">
        <v>497986</v>
      </c>
      <c r="BH55" s="204">
        <v>2686105.5180000002</v>
      </c>
      <c r="BI55" s="204">
        <v>421</v>
      </c>
      <c r="BJ55" s="204">
        <v>21023.63</v>
      </c>
      <c r="BK55" s="204">
        <v>3123</v>
      </c>
      <c r="BL55" s="204">
        <v>1513988</v>
      </c>
      <c r="BM55" s="203" t="s">
        <v>175</v>
      </c>
      <c r="BN55" s="204">
        <v>1890</v>
      </c>
      <c r="BO55" s="204">
        <v>155578</v>
      </c>
      <c r="BP55" s="204">
        <v>758673.86499999999</v>
      </c>
      <c r="BQ55" s="204">
        <v>5469</v>
      </c>
      <c r="BR55" s="204">
        <v>141708.13200000001</v>
      </c>
      <c r="BS55" s="204">
        <v>5049</v>
      </c>
      <c r="BT55" s="204">
        <v>155186.22899999999</v>
      </c>
      <c r="BU55" s="204">
        <v>2</v>
      </c>
      <c r="BV55" s="204">
        <v>111.959</v>
      </c>
      <c r="BW55" s="204">
        <v>12849</v>
      </c>
      <c r="BX55" s="204">
        <v>464474.17200000002</v>
      </c>
      <c r="BY55" s="204">
        <v>7007</v>
      </c>
      <c r="BZ55" s="204">
        <v>264403.76699999999</v>
      </c>
      <c r="CA55" s="204">
        <v>5842</v>
      </c>
      <c r="CB55" s="204">
        <v>200070.405</v>
      </c>
      <c r="CC55" s="203" t="s">
        <v>175</v>
      </c>
      <c r="CD55" s="204">
        <v>2067457</v>
      </c>
      <c r="CE55" s="204">
        <v>3038468</v>
      </c>
      <c r="CF55" s="204">
        <v>30504629.714000002</v>
      </c>
      <c r="CG55" s="204">
        <v>38613344.030000001</v>
      </c>
      <c r="CH55" s="204">
        <v>21850</v>
      </c>
      <c r="CI55" s="204">
        <v>200459</v>
      </c>
      <c r="CJ55" s="204">
        <v>11725168.997</v>
      </c>
      <c r="CK55" s="204">
        <v>13078984.24</v>
      </c>
      <c r="CL55" s="204">
        <v>1605858</v>
      </c>
      <c r="CM55" s="204">
        <v>2131238</v>
      </c>
      <c r="CN55" s="204">
        <v>14781233.338</v>
      </c>
      <c r="CO55" s="204">
        <v>19844251.460000001</v>
      </c>
      <c r="CP55" s="203" t="s">
        <v>175</v>
      </c>
      <c r="CQ55" s="204">
        <v>439749</v>
      </c>
      <c r="CR55" s="204">
        <v>706771</v>
      </c>
      <c r="CS55" s="204">
        <v>3998227.3790000002</v>
      </c>
      <c r="CT55" s="204">
        <v>5690108.3300000001</v>
      </c>
      <c r="CU55" s="204">
        <v>1081219</v>
      </c>
      <c r="CV55" s="204">
        <v>1239551</v>
      </c>
      <c r="CW55" s="204">
        <v>7915103.2450000001</v>
      </c>
      <c r="CX55" s="204">
        <v>10728222.66</v>
      </c>
      <c r="CY55" s="204">
        <v>20055</v>
      </c>
      <c r="CZ55" s="204">
        <v>465814</v>
      </c>
      <c r="DA55" s="204">
        <v>100298.27499999999</v>
      </c>
      <c r="DB55" s="204">
        <v>310708.19300000003</v>
      </c>
      <c r="DC55" s="203" t="s">
        <v>175</v>
      </c>
      <c r="DD55" s="204">
        <v>551</v>
      </c>
      <c r="DE55" s="204">
        <v>3672</v>
      </c>
      <c r="DF55" s="204">
        <v>31635.121999999999</v>
      </c>
      <c r="DG55" s="204">
        <v>45007.41</v>
      </c>
      <c r="DH55" s="204">
        <v>5</v>
      </c>
      <c r="DI55" s="204">
        <v>389</v>
      </c>
      <c r="DJ55" s="204">
        <v>300.85000000000002</v>
      </c>
      <c r="DK55" s="204">
        <v>84359</v>
      </c>
      <c r="DL55" s="204">
        <v>398925.19199999998</v>
      </c>
      <c r="DM55" s="204">
        <v>565962.527</v>
      </c>
      <c r="DN55" s="204" t="s">
        <v>62</v>
      </c>
      <c r="DO55" s="204" t="s">
        <v>62</v>
      </c>
      <c r="DP55" s="204" t="s">
        <v>62</v>
      </c>
      <c r="DQ55" s="203" t="s">
        <v>175</v>
      </c>
      <c r="DR55" s="204">
        <v>538</v>
      </c>
      <c r="DS55" s="204">
        <v>45536.86</v>
      </c>
      <c r="DT55" s="204">
        <v>148</v>
      </c>
      <c r="DU55" s="204">
        <v>5094.2150000000001</v>
      </c>
      <c r="DV55" s="204">
        <v>308</v>
      </c>
      <c r="DW55" s="204">
        <v>13213.21</v>
      </c>
      <c r="DX55" s="204">
        <v>76</v>
      </c>
      <c r="DY55" s="204">
        <v>2850.9549999999999</v>
      </c>
      <c r="DZ55" s="204">
        <v>20004</v>
      </c>
      <c r="EA55" s="204">
        <v>653564</v>
      </c>
      <c r="EB55" s="204">
        <v>4413755.0130000003</v>
      </c>
      <c r="EC55" s="204">
        <v>15855</v>
      </c>
      <c r="ED55" s="204">
        <v>497986</v>
      </c>
      <c r="EE55" s="204">
        <v>2686105.5180000002</v>
      </c>
      <c r="EF55" s="204">
        <v>287</v>
      </c>
      <c r="EG55" s="204">
        <v>14323.63</v>
      </c>
      <c r="EH55" s="203" t="s">
        <v>175</v>
      </c>
      <c r="EI55" s="204">
        <v>1972</v>
      </c>
      <c r="EJ55" s="204">
        <v>954652</v>
      </c>
      <c r="EK55" s="204">
        <v>1890</v>
      </c>
      <c r="EL55" s="204">
        <v>155578</v>
      </c>
      <c r="EM55" s="204">
        <v>758673.86499999999</v>
      </c>
      <c r="EN55" s="204">
        <v>1374565</v>
      </c>
      <c r="EO55" s="204">
        <v>2079867</v>
      </c>
      <c r="EP55" s="204">
        <v>18350843.23</v>
      </c>
      <c r="EQ55" s="204">
        <v>23305030.289999999</v>
      </c>
      <c r="ER55" s="204">
        <v>15191</v>
      </c>
      <c r="ES55" s="204">
        <v>168617</v>
      </c>
      <c r="ET55" s="204">
        <v>6971004.3020000001</v>
      </c>
      <c r="EU55" s="204">
        <v>8009849.5499999998</v>
      </c>
      <c r="EV55" s="203" t="s">
        <v>175</v>
      </c>
      <c r="EW55" s="204">
        <v>1089003</v>
      </c>
      <c r="EX55" s="204">
        <v>1531935</v>
      </c>
      <c r="EY55" s="204">
        <v>9239856.5350000001</v>
      </c>
      <c r="EZ55" s="204">
        <v>12293473.210000001</v>
      </c>
      <c r="FA55" s="204">
        <v>270371</v>
      </c>
      <c r="FB55" s="204">
        <v>379315</v>
      </c>
      <c r="FC55" s="204">
        <v>2139982.3930000002</v>
      </c>
      <c r="FD55" s="204">
        <v>3001707.53</v>
      </c>
      <c r="FE55" s="204">
        <v>756019</v>
      </c>
      <c r="FF55" s="204">
        <v>943300</v>
      </c>
      <c r="FG55" s="204">
        <v>4666699.47</v>
      </c>
      <c r="FH55" s="204">
        <v>6283980.1100000003</v>
      </c>
      <c r="FI55" s="203" t="s">
        <v>175</v>
      </c>
      <c r="FJ55" s="204">
        <v>13195</v>
      </c>
      <c r="FK55" s="204">
        <v>406146</v>
      </c>
      <c r="FL55" s="204">
        <v>92513.521999999997</v>
      </c>
      <c r="FM55" s="204">
        <v>266191.41200000001</v>
      </c>
      <c r="FN55" s="204">
        <v>3420</v>
      </c>
      <c r="FO55" s="204">
        <v>21146</v>
      </c>
      <c r="FP55" s="204">
        <v>183226.15</v>
      </c>
      <c r="FQ55" s="204">
        <v>249956.42499999999</v>
      </c>
      <c r="FR55" s="204">
        <v>12</v>
      </c>
      <c r="FS55" s="204">
        <v>910</v>
      </c>
      <c r="FT55" s="204">
        <v>743.55</v>
      </c>
      <c r="FU55" s="204">
        <v>29714</v>
      </c>
      <c r="FV55" s="204">
        <v>169783.93400000001</v>
      </c>
      <c r="FW55" s="204">
        <v>238825.231</v>
      </c>
      <c r="FX55" s="203" t="s">
        <v>175</v>
      </c>
      <c r="FY55" s="204">
        <v>1</v>
      </c>
      <c r="FZ55" s="204">
        <v>22</v>
      </c>
      <c r="GA55" s="204">
        <v>22</v>
      </c>
      <c r="GB55" s="204">
        <v>775</v>
      </c>
      <c r="GC55" s="204">
        <v>67742.824999999997</v>
      </c>
      <c r="GD55" s="204">
        <v>77</v>
      </c>
      <c r="GE55" s="204">
        <v>4321.7349999999997</v>
      </c>
      <c r="GF55" s="204">
        <v>325</v>
      </c>
      <c r="GG55" s="204">
        <v>26280.553</v>
      </c>
      <c r="GH55" s="204">
        <v>84</v>
      </c>
      <c r="GI55" s="204">
        <v>2539.4580000000001</v>
      </c>
      <c r="GJ55" s="204">
        <v>1285</v>
      </c>
      <c r="GK55" s="204">
        <v>566036</v>
      </c>
      <c r="GL55" s="204">
        <v>134</v>
      </c>
      <c r="GM55" s="204">
        <v>6700</v>
      </c>
      <c r="GN55" s="203" t="s">
        <v>175</v>
      </c>
      <c r="GO55" s="204">
        <v>1151</v>
      </c>
      <c r="GP55" s="204">
        <v>559336</v>
      </c>
      <c r="GQ55" s="204">
        <v>285536</v>
      </c>
      <c r="GR55" s="204">
        <v>458325</v>
      </c>
      <c r="GS55" s="204">
        <v>3910643.9440000001</v>
      </c>
      <c r="GT55" s="204">
        <v>4727555.66</v>
      </c>
      <c r="GU55" s="204">
        <v>3787</v>
      </c>
      <c r="GV55" s="204">
        <v>24687</v>
      </c>
      <c r="GW55" s="204">
        <v>1466202.8570000001</v>
      </c>
      <c r="GX55" s="204">
        <v>1674004.45</v>
      </c>
      <c r="GY55" s="204">
        <v>246332</v>
      </c>
      <c r="GZ55" s="204">
        <v>391813</v>
      </c>
      <c r="HA55" s="204">
        <v>2182684.9849999999</v>
      </c>
      <c r="HB55" s="204">
        <v>2726956.57</v>
      </c>
      <c r="HC55" s="203" t="s">
        <v>175</v>
      </c>
      <c r="HD55" s="204">
        <v>35417</v>
      </c>
      <c r="HE55" s="204">
        <v>41825</v>
      </c>
      <c r="HF55" s="204">
        <v>261756.10200000001</v>
      </c>
      <c r="HG55" s="204">
        <v>326594.64</v>
      </c>
      <c r="HH55" s="204">
        <v>185922</v>
      </c>
      <c r="HI55" s="204">
        <v>274934</v>
      </c>
      <c r="HJ55" s="204">
        <v>814438.06799999997</v>
      </c>
      <c r="HK55" s="204">
        <v>1005443.02</v>
      </c>
      <c r="HL55" s="204">
        <v>2638</v>
      </c>
      <c r="HM55" s="204">
        <v>41033</v>
      </c>
      <c r="HN55" s="204">
        <v>8599.7720000000008</v>
      </c>
      <c r="HO55" s="204">
        <v>26486.052</v>
      </c>
      <c r="HP55" s="204">
        <v>479</v>
      </c>
      <c r="HQ55" s="204">
        <v>3450</v>
      </c>
      <c r="HR55" s="204">
        <v>38205.607000000004</v>
      </c>
      <c r="HS55" s="204">
        <v>47752.065000000002</v>
      </c>
      <c r="HT55" s="203" t="s">
        <v>175</v>
      </c>
      <c r="HU55" s="204">
        <v>190456</v>
      </c>
      <c r="HV55" s="204">
        <v>337148</v>
      </c>
      <c r="HW55" s="204">
        <v>5091640.9939999999</v>
      </c>
      <c r="HX55" s="204">
        <v>5718054.0099999998</v>
      </c>
      <c r="HY55" s="204">
        <v>4016</v>
      </c>
      <c r="HZ55" s="204">
        <v>53892</v>
      </c>
      <c r="IA55" s="204">
        <v>2655998.77</v>
      </c>
      <c r="IB55" s="204">
        <v>2843226.48</v>
      </c>
      <c r="IC55" s="204">
        <v>156975</v>
      </c>
      <c r="ID55" s="204">
        <v>232450</v>
      </c>
      <c r="IE55" s="204">
        <v>2107342.9139999999</v>
      </c>
      <c r="IF55" s="204">
        <v>2467084.5</v>
      </c>
      <c r="IG55" s="203" t="s">
        <v>175</v>
      </c>
      <c r="IH55" s="204">
        <v>29465</v>
      </c>
      <c r="II55" s="204">
        <v>50806</v>
      </c>
      <c r="IJ55" s="204">
        <v>328299.31</v>
      </c>
      <c r="IK55" s="204">
        <v>407743.03</v>
      </c>
      <c r="IL55" s="204">
        <v>112856</v>
      </c>
      <c r="IM55" s="204">
        <v>131321</v>
      </c>
      <c r="IN55" s="204">
        <v>1093910.8259999999</v>
      </c>
      <c r="IO55" s="204">
        <v>1315958.7</v>
      </c>
      <c r="IP55" s="204">
        <v>3847</v>
      </c>
      <c r="IQ55" s="204">
        <v>138063</v>
      </c>
      <c r="IR55" s="204">
        <v>29144.345000000001</v>
      </c>
      <c r="IS55" s="204">
        <v>93648.819000000003</v>
      </c>
      <c r="IT55" s="204">
        <v>302</v>
      </c>
      <c r="IU55" s="204">
        <v>3230</v>
      </c>
      <c r="IV55" s="204">
        <v>34663.103999999999</v>
      </c>
      <c r="IW55" s="204">
        <v>39141.15</v>
      </c>
      <c r="IX55" s="203" t="s">
        <v>175</v>
      </c>
      <c r="IY55" s="204">
        <v>55368</v>
      </c>
      <c r="IZ55" s="204">
        <v>91647</v>
      </c>
      <c r="JA55" s="204">
        <v>1267742.7409999999</v>
      </c>
      <c r="JB55" s="204">
        <v>1573748.36</v>
      </c>
      <c r="JC55" s="204">
        <v>1096</v>
      </c>
      <c r="JD55" s="204">
        <v>11912</v>
      </c>
      <c r="JE55" s="204">
        <v>636504.15300000005</v>
      </c>
      <c r="JF55" s="204">
        <v>726183.7</v>
      </c>
      <c r="JG55" s="204">
        <v>45074</v>
      </c>
      <c r="JH55" s="204">
        <v>64257</v>
      </c>
      <c r="JI55" s="204">
        <v>545849.35199999996</v>
      </c>
      <c r="JJ55" s="204">
        <v>725753.66</v>
      </c>
      <c r="JK55" s="203" t="s">
        <v>175</v>
      </c>
      <c r="JL55" s="204">
        <v>9198</v>
      </c>
      <c r="JM55" s="204">
        <v>15478</v>
      </c>
      <c r="JN55" s="204">
        <v>85389.236000000004</v>
      </c>
      <c r="JO55" s="204">
        <v>121811</v>
      </c>
      <c r="JP55" s="204">
        <v>31937</v>
      </c>
      <c r="JQ55" s="204">
        <v>37228</v>
      </c>
      <c r="JR55" s="204">
        <v>325707.97899999999</v>
      </c>
      <c r="JS55" s="204">
        <v>437133.22</v>
      </c>
      <c r="JT55" s="204">
        <v>1042</v>
      </c>
      <c r="JU55" s="204">
        <v>28891</v>
      </c>
      <c r="JV55" s="204">
        <v>6560.7359999999999</v>
      </c>
      <c r="JW55" s="204">
        <v>19594.475999999999</v>
      </c>
      <c r="JX55" s="204">
        <v>91</v>
      </c>
      <c r="JY55" s="204">
        <v>897</v>
      </c>
      <c r="JZ55" s="204">
        <v>7837.7250000000004</v>
      </c>
      <c r="KA55" s="204">
        <v>10645.32</v>
      </c>
    </row>
    <row r="56" spans="1:289" s="190" customFormat="1" ht="7.5" customHeight="1" x14ac:dyDescent="0.15">
      <c r="A56" s="203"/>
      <c r="B56" s="204"/>
      <c r="C56" s="204"/>
      <c r="D56" s="204"/>
      <c r="E56" s="204"/>
      <c r="F56" s="204"/>
      <c r="G56" s="204"/>
      <c r="H56" s="204"/>
      <c r="I56" s="204"/>
      <c r="J56" s="204"/>
      <c r="K56" s="204"/>
      <c r="L56" s="204"/>
      <c r="M56" s="203"/>
      <c r="N56" s="204"/>
      <c r="O56" s="204"/>
      <c r="P56" s="204"/>
      <c r="Q56" s="204"/>
      <c r="R56" s="204"/>
      <c r="S56" s="204"/>
      <c r="T56" s="204"/>
      <c r="U56" s="204"/>
      <c r="V56" s="204"/>
      <c r="W56" s="204"/>
      <c r="X56" s="204"/>
      <c r="Y56" s="204"/>
      <c r="Z56" s="203"/>
      <c r="AA56" s="204"/>
      <c r="AB56" s="204"/>
      <c r="AC56" s="204"/>
      <c r="AD56" s="204"/>
      <c r="AE56" s="204"/>
      <c r="AF56" s="204"/>
      <c r="AG56" s="204"/>
      <c r="AH56" s="204"/>
      <c r="AI56" s="204"/>
      <c r="AJ56" s="204"/>
      <c r="AK56" s="204"/>
      <c r="AL56" s="204"/>
      <c r="AM56" s="203"/>
      <c r="AN56" s="204"/>
      <c r="AO56" s="204"/>
      <c r="AP56" s="204"/>
      <c r="AQ56" s="204"/>
      <c r="AR56" s="204"/>
      <c r="AS56" s="204"/>
      <c r="AT56" s="204"/>
      <c r="AU56" s="204"/>
      <c r="AV56" s="204"/>
      <c r="AW56" s="204"/>
      <c r="AX56" s="204"/>
      <c r="AY56" s="204"/>
      <c r="AZ56" s="204"/>
      <c r="BA56" s="203"/>
      <c r="BB56" s="204"/>
      <c r="BC56" s="204"/>
      <c r="BD56" s="204"/>
      <c r="BE56" s="204"/>
      <c r="BF56" s="204"/>
      <c r="BG56" s="204"/>
      <c r="BH56" s="204"/>
      <c r="BI56" s="204"/>
      <c r="BJ56" s="204"/>
      <c r="BK56" s="204"/>
      <c r="BL56" s="204"/>
      <c r="BM56" s="203"/>
      <c r="BN56" s="204"/>
      <c r="BO56" s="204"/>
      <c r="BP56" s="204"/>
      <c r="BQ56" s="204"/>
      <c r="BR56" s="204"/>
      <c r="BS56" s="204"/>
      <c r="BT56" s="204"/>
      <c r="BU56" s="204"/>
      <c r="BV56" s="204"/>
      <c r="BW56" s="204"/>
      <c r="BX56" s="204"/>
      <c r="BY56" s="204"/>
      <c r="BZ56" s="204"/>
      <c r="CA56" s="204"/>
      <c r="CB56" s="204"/>
      <c r="CC56" s="203"/>
      <c r="CD56" s="204"/>
      <c r="CE56" s="204"/>
      <c r="CF56" s="204"/>
      <c r="CG56" s="204"/>
      <c r="CH56" s="204"/>
      <c r="CI56" s="204"/>
      <c r="CJ56" s="204"/>
      <c r="CK56" s="204"/>
      <c r="CL56" s="204"/>
      <c r="CM56" s="204"/>
      <c r="CN56" s="204"/>
      <c r="CO56" s="204"/>
      <c r="CP56" s="203"/>
      <c r="CQ56" s="204"/>
      <c r="CR56" s="204"/>
      <c r="CS56" s="204"/>
      <c r="CT56" s="204"/>
      <c r="CU56" s="204"/>
      <c r="CV56" s="204"/>
      <c r="CW56" s="204"/>
      <c r="CX56" s="204"/>
      <c r="CY56" s="204"/>
      <c r="CZ56" s="204"/>
      <c r="DA56" s="204"/>
      <c r="DB56" s="204"/>
      <c r="DC56" s="203"/>
      <c r="DD56" s="204"/>
      <c r="DE56" s="204"/>
      <c r="DF56" s="204"/>
      <c r="DG56" s="204"/>
      <c r="DH56" s="204"/>
      <c r="DI56" s="204"/>
      <c r="DJ56" s="204"/>
      <c r="DK56" s="204"/>
      <c r="DL56" s="204"/>
      <c r="DM56" s="204"/>
      <c r="DN56" s="204"/>
      <c r="DO56" s="204"/>
      <c r="DP56" s="204"/>
      <c r="DQ56" s="203"/>
      <c r="DR56" s="204"/>
      <c r="DS56" s="204"/>
      <c r="DT56" s="204"/>
      <c r="DU56" s="204"/>
      <c r="DV56" s="204"/>
      <c r="DW56" s="204"/>
      <c r="DX56" s="204"/>
      <c r="DY56" s="204"/>
      <c r="DZ56" s="204"/>
      <c r="EA56" s="204"/>
      <c r="EB56" s="204"/>
      <c r="EC56" s="204"/>
      <c r="ED56" s="204"/>
      <c r="EE56" s="204"/>
      <c r="EF56" s="204"/>
      <c r="EG56" s="204"/>
      <c r="EH56" s="203"/>
      <c r="EI56" s="204"/>
      <c r="EJ56" s="204"/>
      <c r="EK56" s="204"/>
      <c r="EL56" s="204"/>
      <c r="EM56" s="204"/>
      <c r="EN56" s="204"/>
      <c r="EO56" s="204"/>
      <c r="EP56" s="204"/>
      <c r="EQ56" s="204"/>
      <c r="ER56" s="204"/>
      <c r="ES56" s="204"/>
      <c r="ET56" s="204"/>
      <c r="EU56" s="204"/>
      <c r="EV56" s="203"/>
      <c r="EW56" s="204"/>
      <c r="EX56" s="204"/>
      <c r="EY56" s="204"/>
      <c r="EZ56" s="204"/>
      <c r="FA56" s="204"/>
      <c r="FB56" s="204"/>
      <c r="FC56" s="204"/>
      <c r="FD56" s="204"/>
      <c r="FE56" s="204"/>
      <c r="FF56" s="204"/>
      <c r="FG56" s="204"/>
      <c r="FH56" s="204"/>
      <c r="FI56" s="203"/>
      <c r="FJ56" s="204"/>
      <c r="FK56" s="204"/>
      <c r="FL56" s="204"/>
      <c r="FM56" s="204"/>
      <c r="FN56" s="204"/>
      <c r="FO56" s="204"/>
      <c r="FP56" s="204"/>
      <c r="FQ56" s="204"/>
      <c r="FR56" s="204"/>
      <c r="FS56" s="204"/>
      <c r="FT56" s="204"/>
      <c r="FU56" s="204"/>
      <c r="FV56" s="204"/>
      <c r="FW56" s="204"/>
      <c r="FX56" s="203"/>
      <c r="FY56" s="204"/>
      <c r="FZ56" s="204"/>
      <c r="GA56" s="204"/>
      <c r="GB56" s="204"/>
      <c r="GC56" s="204"/>
      <c r="GD56" s="204"/>
      <c r="GE56" s="204"/>
      <c r="GF56" s="204"/>
      <c r="GG56" s="204"/>
      <c r="GH56" s="204"/>
      <c r="GI56" s="204"/>
      <c r="GJ56" s="204"/>
      <c r="GK56" s="204"/>
      <c r="GL56" s="204"/>
      <c r="GM56" s="204"/>
      <c r="GN56" s="203"/>
      <c r="GO56" s="204"/>
      <c r="GP56" s="204"/>
      <c r="GQ56" s="204"/>
      <c r="GR56" s="204"/>
      <c r="GS56" s="204"/>
      <c r="GT56" s="204"/>
      <c r="GU56" s="204"/>
      <c r="GV56" s="204"/>
      <c r="GW56" s="204"/>
      <c r="GX56" s="204"/>
      <c r="GY56" s="204"/>
      <c r="GZ56" s="204"/>
      <c r="HA56" s="204"/>
      <c r="HB56" s="204"/>
      <c r="HC56" s="203"/>
      <c r="HD56" s="204"/>
      <c r="HE56" s="204"/>
      <c r="HF56" s="204"/>
      <c r="HG56" s="204"/>
      <c r="HH56" s="204"/>
      <c r="HI56" s="204"/>
      <c r="HJ56" s="204"/>
      <c r="HK56" s="204"/>
      <c r="HL56" s="204"/>
      <c r="HM56" s="204"/>
      <c r="HN56" s="204"/>
      <c r="HO56" s="204"/>
      <c r="HP56" s="204"/>
      <c r="HQ56" s="204"/>
      <c r="HR56" s="204"/>
      <c r="HS56" s="204"/>
      <c r="HT56" s="203"/>
      <c r="HU56" s="204"/>
      <c r="HV56" s="204"/>
      <c r="HW56" s="204"/>
      <c r="HX56" s="204"/>
      <c r="HY56" s="204"/>
      <c r="HZ56" s="204"/>
      <c r="IA56" s="204"/>
      <c r="IB56" s="204"/>
      <c r="IC56" s="204"/>
      <c r="ID56" s="204"/>
      <c r="IE56" s="204"/>
      <c r="IF56" s="204"/>
      <c r="IG56" s="203"/>
      <c r="IH56" s="204"/>
      <c r="II56" s="204"/>
      <c r="IJ56" s="204"/>
      <c r="IK56" s="204"/>
      <c r="IL56" s="204"/>
      <c r="IM56" s="204"/>
      <c r="IN56" s="204"/>
      <c r="IO56" s="204"/>
      <c r="IP56" s="204"/>
      <c r="IQ56" s="204"/>
      <c r="IR56" s="204"/>
      <c r="IS56" s="204"/>
      <c r="IT56" s="204"/>
      <c r="IU56" s="204"/>
      <c r="IV56" s="204"/>
      <c r="IW56" s="204"/>
      <c r="IX56" s="203"/>
      <c r="IY56" s="204"/>
      <c r="IZ56" s="204"/>
      <c r="JA56" s="204"/>
      <c r="JB56" s="204"/>
      <c r="JC56" s="204"/>
      <c r="JD56" s="204"/>
      <c r="JE56" s="204"/>
      <c r="JF56" s="204"/>
      <c r="JG56" s="204"/>
      <c r="JH56" s="204"/>
      <c r="JI56" s="204"/>
      <c r="JJ56" s="204"/>
      <c r="JK56" s="203"/>
      <c r="JL56" s="204"/>
      <c r="JM56" s="204"/>
      <c r="JN56" s="204"/>
      <c r="JO56" s="204"/>
      <c r="JP56" s="204"/>
      <c r="JQ56" s="204"/>
      <c r="JR56" s="204"/>
      <c r="JS56" s="204"/>
      <c r="JT56" s="204"/>
      <c r="JU56" s="204"/>
      <c r="JV56" s="204"/>
      <c r="JW56" s="204"/>
      <c r="JX56" s="204"/>
      <c r="JY56" s="204"/>
      <c r="JZ56" s="204"/>
      <c r="KA56" s="204"/>
    </row>
    <row r="57" spans="1:289" s="190" customFormat="1" ht="11.25" customHeight="1" x14ac:dyDescent="0.15">
      <c r="A57" s="203" t="s">
        <v>40</v>
      </c>
      <c r="B57" s="204">
        <v>3556122</v>
      </c>
      <c r="C57" s="204">
        <v>48780528.299999997</v>
      </c>
      <c r="D57" s="204">
        <v>3541758</v>
      </c>
      <c r="E57" s="204">
        <v>45340755.020000003</v>
      </c>
      <c r="F57" s="204">
        <v>57540165.344999999</v>
      </c>
      <c r="G57" s="204">
        <v>14364</v>
      </c>
      <c r="H57" s="204">
        <v>3439773.28</v>
      </c>
      <c r="I57" s="204">
        <v>2338708</v>
      </c>
      <c r="J57" s="204">
        <v>3515681</v>
      </c>
      <c r="K57" s="204">
        <v>35998841.251000002</v>
      </c>
      <c r="L57" s="204">
        <v>45109546.770000003</v>
      </c>
      <c r="M57" s="203" t="s">
        <v>176</v>
      </c>
      <c r="N57" s="204">
        <v>27140</v>
      </c>
      <c r="O57" s="204">
        <v>273946</v>
      </c>
      <c r="P57" s="204">
        <v>13931948.388</v>
      </c>
      <c r="Q57" s="204">
        <v>15518267.43</v>
      </c>
      <c r="R57" s="204">
        <v>1835949</v>
      </c>
      <c r="S57" s="204">
        <v>2500528</v>
      </c>
      <c r="T57" s="204">
        <v>17709390.149999999</v>
      </c>
      <c r="U57" s="204">
        <v>23457536.920000002</v>
      </c>
      <c r="V57" s="204">
        <v>475619</v>
      </c>
      <c r="W57" s="204">
        <v>741207</v>
      </c>
      <c r="X57" s="204">
        <v>4357502.7130000005</v>
      </c>
      <c r="Y57" s="204">
        <v>6133742.4199999999</v>
      </c>
      <c r="Z57" s="203" t="s">
        <v>176</v>
      </c>
      <c r="AA57" s="204">
        <v>1053484</v>
      </c>
      <c r="AB57" s="204">
        <v>1259513</v>
      </c>
      <c r="AC57" s="204">
        <v>8173748.71</v>
      </c>
      <c r="AD57" s="204">
        <v>10863397.09</v>
      </c>
      <c r="AE57" s="204">
        <v>24325</v>
      </c>
      <c r="AF57" s="204">
        <v>651900</v>
      </c>
      <c r="AG57" s="204">
        <v>145170.61199999999</v>
      </c>
      <c r="AH57" s="204">
        <v>432953.04800000001</v>
      </c>
      <c r="AI57" s="204">
        <v>3262</v>
      </c>
      <c r="AJ57" s="204">
        <v>24460</v>
      </c>
      <c r="AK57" s="204">
        <v>219022.19099999999</v>
      </c>
      <c r="AL57" s="204">
        <v>295680.82</v>
      </c>
      <c r="AM57" s="203" t="s">
        <v>176</v>
      </c>
      <c r="AN57" s="204">
        <v>11</v>
      </c>
      <c r="AO57" s="204">
        <v>751</v>
      </c>
      <c r="AP57" s="204">
        <v>454.3</v>
      </c>
      <c r="AQ57" s="204">
        <v>137215</v>
      </c>
      <c r="AR57" s="204">
        <v>592583.625</v>
      </c>
      <c r="AS57" s="204">
        <v>838587.61699999997</v>
      </c>
      <c r="AT57" s="204" t="s">
        <v>62</v>
      </c>
      <c r="AU57" s="204" t="s">
        <v>62</v>
      </c>
      <c r="AV57" s="204" t="s">
        <v>62</v>
      </c>
      <c r="AW57" s="204">
        <v>412</v>
      </c>
      <c r="AX57" s="204">
        <v>26920.606</v>
      </c>
      <c r="AY57" s="204">
        <v>185</v>
      </c>
      <c r="AZ57" s="204">
        <v>5382.5780000000004</v>
      </c>
      <c r="BA57" s="203" t="s">
        <v>176</v>
      </c>
      <c r="BB57" s="204">
        <v>282</v>
      </c>
      <c r="BC57" s="204">
        <v>6824.8639999999996</v>
      </c>
      <c r="BD57" s="204">
        <v>222</v>
      </c>
      <c r="BE57" s="204">
        <v>6617.8249999999998</v>
      </c>
      <c r="BF57" s="204">
        <v>10918</v>
      </c>
      <c r="BG57" s="204">
        <v>364517</v>
      </c>
      <c r="BH57" s="204">
        <v>1951646.8570000001</v>
      </c>
      <c r="BI57" s="204">
        <v>254</v>
      </c>
      <c r="BJ57" s="204">
        <v>12565</v>
      </c>
      <c r="BK57" s="204">
        <v>1980</v>
      </c>
      <c r="BL57" s="204">
        <v>960032</v>
      </c>
      <c r="BM57" s="203" t="s">
        <v>176</v>
      </c>
      <c r="BN57" s="204">
        <v>1212</v>
      </c>
      <c r="BO57" s="204">
        <v>105784</v>
      </c>
      <c r="BP57" s="204">
        <v>515529.42300000001</v>
      </c>
      <c r="BQ57" s="204">
        <v>4793</v>
      </c>
      <c r="BR57" s="204">
        <v>89345.107000000004</v>
      </c>
      <c r="BS57" s="204">
        <v>3184</v>
      </c>
      <c r="BT57" s="204">
        <v>75843.350999999995</v>
      </c>
      <c r="BU57" s="204" t="s">
        <v>62</v>
      </c>
      <c r="BV57" s="204" t="s">
        <v>62</v>
      </c>
      <c r="BW57" s="204">
        <v>9078</v>
      </c>
      <c r="BX57" s="204">
        <v>210934.33100000001</v>
      </c>
      <c r="BY57" s="204">
        <v>5390</v>
      </c>
      <c r="BZ57" s="204">
        <v>121648.291</v>
      </c>
      <c r="CA57" s="204">
        <v>3688</v>
      </c>
      <c r="CB57" s="204">
        <v>89286.04</v>
      </c>
      <c r="CC57" s="203" t="s">
        <v>176</v>
      </c>
      <c r="CD57" s="204">
        <v>1297786</v>
      </c>
      <c r="CE57" s="204">
        <v>1905594</v>
      </c>
      <c r="CF57" s="204">
        <v>19375814.976</v>
      </c>
      <c r="CG57" s="204">
        <v>24648480.25</v>
      </c>
      <c r="CH57" s="204">
        <v>14009</v>
      </c>
      <c r="CI57" s="204">
        <v>120362</v>
      </c>
      <c r="CJ57" s="204">
        <v>7122122.426</v>
      </c>
      <c r="CK57" s="204">
        <v>7937241.4400000004</v>
      </c>
      <c r="CL57" s="204">
        <v>1009525</v>
      </c>
      <c r="CM57" s="204">
        <v>1335960</v>
      </c>
      <c r="CN57" s="204">
        <v>9637919.6219999995</v>
      </c>
      <c r="CO57" s="204">
        <v>12980810.939999999</v>
      </c>
      <c r="CP57" s="203" t="s">
        <v>176</v>
      </c>
      <c r="CQ57" s="204">
        <v>274252</v>
      </c>
      <c r="CR57" s="204">
        <v>449272</v>
      </c>
      <c r="CS57" s="204">
        <v>2615772.9279999998</v>
      </c>
      <c r="CT57" s="204">
        <v>3730427.87</v>
      </c>
      <c r="CU57" s="204">
        <v>558317</v>
      </c>
      <c r="CV57" s="204">
        <v>641186</v>
      </c>
      <c r="CW57" s="204">
        <v>4267455.733</v>
      </c>
      <c r="CX57" s="204">
        <v>5834269</v>
      </c>
      <c r="CY57" s="204">
        <v>12726</v>
      </c>
      <c r="CZ57" s="204">
        <v>279787</v>
      </c>
      <c r="DA57" s="204">
        <v>60841.16</v>
      </c>
      <c r="DB57" s="204">
        <v>186902.17800000001</v>
      </c>
      <c r="DC57" s="203" t="s">
        <v>176</v>
      </c>
      <c r="DD57" s="204">
        <v>540</v>
      </c>
      <c r="DE57" s="204">
        <v>3948</v>
      </c>
      <c r="DF57" s="204">
        <v>33546.332999999999</v>
      </c>
      <c r="DG57" s="204">
        <v>47646.21</v>
      </c>
      <c r="DH57" s="204">
        <v>9</v>
      </c>
      <c r="DI57" s="204">
        <v>429</v>
      </c>
      <c r="DJ57" s="204">
        <v>328.55</v>
      </c>
      <c r="DK57" s="204">
        <v>100057</v>
      </c>
      <c r="DL57" s="204">
        <v>404261.52799999999</v>
      </c>
      <c r="DM57" s="204">
        <v>573421.72499999998</v>
      </c>
      <c r="DN57" s="204" t="s">
        <v>62</v>
      </c>
      <c r="DO57" s="204" t="s">
        <v>62</v>
      </c>
      <c r="DP57" s="204" t="s">
        <v>62</v>
      </c>
      <c r="DQ57" s="203" t="s">
        <v>176</v>
      </c>
      <c r="DR57" s="204">
        <v>309</v>
      </c>
      <c r="DS57" s="204">
        <v>21337.964</v>
      </c>
      <c r="DT57" s="204">
        <v>145</v>
      </c>
      <c r="DU57" s="204">
        <v>3972.6149999999998</v>
      </c>
      <c r="DV57" s="204">
        <v>179</v>
      </c>
      <c r="DW57" s="204">
        <v>4317.6049999999996</v>
      </c>
      <c r="DX57" s="204">
        <v>155</v>
      </c>
      <c r="DY57" s="204">
        <v>4410.6989999999996</v>
      </c>
      <c r="DZ57" s="204">
        <v>13591</v>
      </c>
      <c r="EA57" s="204">
        <v>470301</v>
      </c>
      <c r="EB57" s="204">
        <v>3106843.28</v>
      </c>
      <c r="EC57" s="204">
        <v>10918</v>
      </c>
      <c r="ED57" s="204">
        <v>364517</v>
      </c>
      <c r="EE57" s="204">
        <v>1951646.8570000001</v>
      </c>
      <c r="EF57" s="204">
        <v>161</v>
      </c>
      <c r="EG57" s="204">
        <v>7915</v>
      </c>
      <c r="EH57" s="203" t="s">
        <v>176</v>
      </c>
      <c r="EI57" s="204">
        <v>1300</v>
      </c>
      <c r="EJ57" s="204">
        <v>631752</v>
      </c>
      <c r="EK57" s="204">
        <v>1212</v>
      </c>
      <c r="EL57" s="204">
        <v>105784</v>
      </c>
      <c r="EM57" s="204">
        <v>515529.42300000001</v>
      </c>
      <c r="EN57" s="204">
        <v>887294</v>
      </c>
      <c r="EO57" s="204">
        <v>1342890</v>
      </c>
      <c r="EP57" s="204">
        <v>12624848.616</v>
      </c>
      <c r="EQ57" s="204">
        <v>15860688.310000001</v>
      </c>
      <c r="ER57" s="204">
        <v>9871</v>
      </c>
      <c r="ES57" s="204">
        <v>113842</v>
      </c>
      <c r="ET57" s="204">
        <v>4838680.0350000001</v>
      </c>
      <c r="EU57" s="204">
        <v>5438863.6200000001</v>
      </c>
      <c r="EV57" s="203" t="s">
        <v>176</v>
      </c>
      <c r="EW57" s="204">
        <v>702394</v>
      </c>
      <c r="EX57" s="204">
        <v>983396</v>
      </c>
      <c r="EY57" s="204">
        <v>6345840.9550000001</v>
      </c>
      <c r="EZ57" s="204">
        <v>8400776.9299999997</v>
      </c>
      <c r="FA57" s="204">
        <v>175029</v>
      </c>
      <c r="FB57" s="204">
        <v>245652</v>
      </c>
      <c r="FC57" s="204">
        <v>1440327.6259999999</v>
      </c>
      <c r="FD57" s="204">
        <v>2021047.76</v>
      </c>
      <c r="FE57" s="204">
        <v>426680</v>
      </c>
      <c r="FF57" s="204">
        <v>538440</v>
      </c>
      <c r="FG57" s="204">
        <v>3168246.06</v>
      </c>
      <c r="FH57" s="204">
        <v>4121900.55</v>
      </c>
      <c r="FI57" s="203" t="s">
        <v>176</v>
      </c>
      <c r="FJ57" s="204">
        <v>8492</v>
      </c>
      <c r="FK57" s="204">
        <v>273877</v>
      </c>
      <c r="FL57" s="204">
        <v>61529.737000000001</v>
      </c>
      <c r="FM57" s="204">
        <v>179094.647</v>
      </c>
      <c r="FN57" s="204">
        <v>2415</v>
      </c>
      <c r="FO57" s="204">
        <v>17133</v>
      </c>
      <c r="FP57" s="204">
        <v>153730.07199999999</v>
      </c>
      <c r="FQ57" s="204">
        <v>210155.78</v>
      </c>
      <c r="FR57" s="204">
        <v>2</v>
      </c>
      <c r="FS57" s="204">
        <v>322</v>
      </c>
      <c r="FT57" s="204">
        <v>125.75</v>
      </c>
      <c r="FU57" s="204">
        <v>37158</v>
      </c>
      <c r="FV57" s="204">
        <v>188322.09700000001</v>
      </c>
      <c r="FW57" s="204">
        <v>265165.89199999999</v>
      </c>
      <c r="FX57" s="203" t="s">
        <v>176</v>
      </c>
      <c r="FY57" s="204" t="s">
        <v>62</v>
      </c>
      <c r="FZ57" s="204" t="s">
        <v>62</v>
      </c>
      <c r="GA57" s="204" t="s">
        <v>62</v>
      </c>
      <c r="GB57" s="204">
        <v>103</v>
      </c>
      <c r="GC57" s="204">
        <v>5582.6419999999998</v>
      </c>
      <c r="GD57" s="204">
        <v>40</v>
      </c>
      <c r="GE57" s="204">
        <v>1409.963</v>
      </c>
      <c r="GF57" s="204">
        <v>103</v>
      </c>
      <c r="GG57" s="204">
        <v>2507.259</v>
      </c>
      <c r="GH57" s="204">
        <v>67</v>
      </c>
      <c r="GI57" s="204">
        <v>2207.1260000000002</v>
      </c>
      <c r="GJ57" s="204">
        <v>773</v>
      </c>
      <c r="GK57" s="204">
        <v>332930</v>
      </c>
      <c r="GL57" s="204">
        <v>93</v>
      </c>
      <c r="GM57" s="204">
        <v>4650</v>
      </c>
      <c r="GN57" s="203" t="s">
        <v>176</v>
      </c>
      <c r="GO57" s="204">
        <v>680</v>
      </c>
      <c r="GP57" s="204">
        <v>328280</v>
      </c>
      <c r="GQ57" s="204">
        <v>207616</v>
      </c>
      <c r="GR57" s="204">
        <v>327882</v>
      </c>
      <c r="GS57" s="204">
        <v>2867239.6880000001</v>
      </c>
      <c r="GT57" s="204">
        <v>3432773.61</v>
      </c>
      <c r="GU57" s="204">
        <v>2728</v>
      </c>
      <c r="GV57" s="204">
        <v>17831</v>
      </c>
      <c r="GW57" s="204">
        <v>1132771.5589999999</v>
      </c>
      <c r="GX57" s="204">
        <v>1267045.03</v>
      </c>
      <c r="GY57" s="204">
        <v>179481</v>
      </c>
      <c r="GZ57" s="204">
        <v>280456</v>
      </c>
      <c r="HA57" s="204">
        <v>1550056.9210000001</v>
      </c>
      <c r="HB57" s="204">
        <v>1935383.79</v>
      </c>
      <c r="HC57" s="203" t="s">
        <v>176</v>
      </c>
      <c r="HD57" s="204">
        <v>25407</v>
      </c>
      <c r="HE57" s="204">
        <v>29595</v>
      </c>
      <c r="HF57" s="204">
        <v>184411.20800000001</v>
      </c>
      <c r="HG57" s="204">
        <v>230344.79</v>
      </c>
      <c r="HH57" s="204">
        <v>122131</v>
      </c>
      <c r="HI57" s="204">
        <v>178326</v>
      </c>
      <c r="HJ57" s="204">
        <v>527543.11</v>
      </c>
      <c r="HK57" s="204">
        <v>651237.24</v>
      </c>
      <c r="HL57" s="204">
        <v>1868</v>
      </c>
      <c r="HM57" s="204">
        <v>26319</v>
      </c>
      <c r="HN57" s="204">
        <v>5228.6229999999996</v>
      </c>
      <c r="HO57" s="204">
        <v>16909.713</v>
      </c>
      <c r="HP57" s="204">
        <v>364</v>
      </c>
      <c r="HQ57" s="204">
        <v>2484</v>
      </c>
      <c r="HR57" s="204">
        <v>27823.731</v>
      </c>
      <c r="HS57" s="204">
        <v>34666.29</v>
      </c>
      <c r="HT57" s="203" t="s">
        <v>176</v>
      </c>
      <c r="HU57" s="204">
        <v>127636</v>
      </c>
      <c r="HV57" s="204">
        <v>222818</v>
      </c>
      <c r="HW57" s="204">
        <v>3376375.4720000001</v>
      </c>
      <c r="HX57" s="204">
        <v>3825819.42</v>
      </c>
      <c r="HY57" s="204">
        <v>2755</v>
      </c>
      <c r="HZ57" s="204">
        <v>33827</v>
      </c>
      <c r="IA57" s="204">
        <v>1660862.7720000001</v>
      </c>
      <c r="IB57" s="204">
        <v>1787270.15</v>
      </c>
      <c r="IC57" s="204">
        <v>103413</v>
      </c>
      <c r="ID57" s="204">
        <v>150987</v>
      </c>
      <c r="IE57" s="204">
        <v>1460180.176</v>
      </c>
      <c r="IF57" s="204">
        <v>1722096.25</v>
      </c>
      <c r="IG57" s="203" t="s">
        <v>176</v>
      </c>
      <c r="IH57" s="204">
        <v>21468</v>
      </c>
      <c r="II57" s="204">
        <v>38004</v>
      </c>
      <c r="IJ57" s="204">
        <v>255332.524</v>
      </c>
      <c r="IK57" s="204">
        <v>316453.02</v>
      </c>
      <c r="IL57" s="204">
        <v>57299</v>
      </c>
      <c r="IM57" s="204">
        <v>66760</v>
      </c>
      <c r="IN57" s="204">
        <v>629564.48</v>
      </c>
      <c r="IO57" s="204">
        <v>754024.55</v>
      </c>
      <c r="IP57" s="204">
        <v>2633</v>
      </c>
      <c r="IQ57" s="204">
        <v>84706</v>
      </c>
      <c r="IR57" s="204">
        <v>19863.560000000001</v>
      </c>
      <c r="IS57" s="204">
        <v>57766.008000000002</v>
      </c>
      <c r="IT57" s="204">
        <v>272</v>
      </c>
      <c r="IU57" s="204">
        <v>2774</v>
      </c>
      <c r="IV57" s="204">
        <v>25865.8</v>
      </c>
      <c r="IW57" s="204">
        <v>29478.85</v>
      </c>
      <c r="IX57" s="203" t="s">
        <v>176</v>
      </c>
      <c r="IY57" s="204">
        <v>25992</v>
      </c>
      <c r="IZ57" s="204">
        <v>44379</v>
      </c>
      <c r="JA57" s="204">
        <v>621802.18700000003</v>
      </c>
      <c r="JB57" s="204">
        <v>774558.79</v>
      </c>
      <c r="JC57" s="204">
        <v>505</v>
      </c>
      <c r="JD57" s="204">
        <v>5915</v>
      </c>
      <c r="JE57" s="204">
        <v>310283.15500000003</v>
      </c>
      <c r="JF57" s="204">
        <v>354892.22</v>
      </c>
      <c r="JG57" s="204">
        <v>20617</v>
      </c>
      <c r="JH57" s="204">
        <v>30185</v>
      </c>
      <c r="JI57" s="204">
        <v>265449.397</v>
      </c>
      <c r="JJ57" s="204">
        <v>353852.8</v>
      </c>
      <c r="JK57" s="203" t="s">
        <v>176</v>
      </c>
      <c r="JL57" s="204">
        <v>4870</v>
      </c>
      <c r="JM57" s="204">
        <v>8279</v>
      </c>
      <c r="JN57" s="204">
        <v>46069.635000000002</v>
      </c>
      <c r="JO57" s="204">
        <v>65813.77</v>
      </c>
      <c r="JP57" s="204">
        <v>11188</v>
      </c>
      <c r="JQ57" s="204">
        <v>13127</v>
      </c>
      <c r="JR57" s="204">
        <v>108482.43700000001</v>
      </c>
      <c r="JS57" s="204">
        <v>153202.99</v>
      </c>
      <c r="JT57" s="204">
        <v>474</v>
      </c>
      <c r="JU57" s="204">
        <v>13530</v>
      </c>
      <c r="JV57" s="204">
        <v>2936.1550000000002</v>
      </c>
      <c r="JW57" s="204">
        <v>9190.2150000000001</v>
      </c>
      <c r="JX57" s="204">
        <v>35</v>
      </c>
      <c r="JY57" s="204">
        <v>605</v>
      </c>
      <c r="JZ57" s="204">
        <v>5879.9859999999999</v>
      </c>
      <c r="KA57" s="204">
        <v>8399.98</v>
      </c>
    </row>
    <row r="58" spans="1:289" s="190" customFormat="1" ht="11.25" customHeight="1" x14ac:dyDescent="0.15">
      <c r="A58" s="203" t="s">
        <v>41</v>
      </c>
      <c r="B58" s="204">
        <v>5114226</v>
      </c>
      <c r="C58" s="204">
        <v>67353282.831</v>
      </c>
      <c r="D58" s="204">
        <v>5094321</v>
      </c>
      <c r="E58" s="204">
        <v>62676003.693999998</v>
      </c>
      <c r="F58" s="204">
        <v>79982546.765000001</v>
      </c>
      <c r="G58" s="204">
        <v>19905</v>
      </c>
      <c r="H58" s="204">
        <v>4677279.1370000001</v>
      </c>
      <c r="I58" s="204">
        <v>3322404</v>
      </c>
      <c r="J58" s="204">
        <v>5011378</v>
      </c>
      <c r="K58" s="204">
        <v>49268788.728</v>
      </c>
      <c r="L58" s="204">
        <v>62035712.090000004</v>
      </c>
      <c r="M58" s="203" t="s">
        <v>177</v>
      </c>
      <c r="N58" s="204">
        <v>36855</v>
      </c>
      <c r="O58" s="204">
        <v>357485</v>
      </c>
      <c r="P58" s="204">
        <v>18450898.089000002</v>
      </c>
      <c r="Q58" s="204">
        <v>20611374.57</v>
      </c>
      <c r="R58" s="204">
        <v>2600453</v>
      </c>
      <c r="S58" s="204">
        <v>3627367</v>
      </c>
      <c r="T58" s="204">
        <v>24572330.706</v>
      </c>
      <c r="U58" s="204">
        <v>32645097.32</v>
      </c>
      <c r="V58" s="204">
        <v>685096</v>
      </c>
      <c r="W58" s="204">
        <v>1026526</v>
      </c>
      <c r="X58" s="204">
        <v>6245559.9330000002</v>
      </c>
      <c r="Y58" s="204">
        <v>8779240.1999999993</v>
      </c>
      <c r="Z58" s="203" t="s">
        <v>177</v>
      </c>
      <c r="AA58" s="204">
        <v>1623304</v>
      </c>
      <c r="AB58" s="204">
        <v>1915393</v>
      </c>
      <c r="AC58" s="204">
        <v>12137912.041999999</v>
      </c>
      <c r="AD58" s="204">
        <v>16194043.15</v>
      </c>
      <c r="AE58" s="204">
        <v>33146</v>
      </c>
      <c r="AF58" s="204">
        <v>834579</v>
      </c>
      <c r="AG58" s="204">
        <v>181024.304</v>
      </c>
      <c r="AH58" s="204">
        <v>552503.95400000003</v>
      </c>
      <c r="AI58" s="204">
        <v>4843</v>
      </c>
      <c r="AJ58" s="204">
        <v>33625</v>
      </c>
      <c r="AK58" s="204">
        <v>297720.68599999999</v>
      </c>
      <c r="AL58" s="204">
        <v>400948.70500000002</v>
      </c>
      <c r="AM58" s="203" t="s">
        <v>177</v>
      </c>
      <c r="AN58" s="204">
        <v>8</v>
      </c>
      <c r="AO58" s="204">
        <v>481</v>
      </c>
      <c r="AP58" s="204">
        <v>94.2</v>
      </c>
      <c r="AQ58" s="204">
        <v>133883</v>
      </c>
      <c r="AR58" s="204">
        <v>565811.59499999997</v>
      </c>
      <c r="AS58" s="204">
        <v>799329.64599999995</v>
      </c>
      <c r="AT58" s="204">
        <v>1</v>
      </c>
      <c r="AU58" s="204">
        <v>9.2200000000000006</v>
      </c>
      <c r="AV58" s="204">
        <v>9.2200000000000006</v>
      </c>
      <c r="AW58" s="204">
        <v>350</v>
      </c>
      <c r="AX58" s="204">
        <v>21732.846000000001</v>
      </c>
      <c r="AY58" s="204">
        <v>278</v>
      </c>
      <c r="AZ58" s="204">
        <v>10294.994000000001</v>
      </c>
      <c r="BA58" s="203" t="s">
        <v>177</v>
      </c>
      <c r="BB58" s="204">
        <v>248</v>
      </c>
      <c r="BC58" s="204">
        <v>9352.3379999999997</v>
      </c>
      <c r="BD58" s="204">
        <v>141</v>
      </c>
      <c r="BE58" s="204">
        <v>4951.8310000000001</v>
      </c>
      <c r="BF58" s="204">
        <v>14989</v>
      </c>
      <c r="BG58" s="204">
        <v>480224</v>
      </c>
      <c r="BH58" s="204">
        <v>2561595.4419999998</v>
      </c>
      <c r="BI58" s="204">
        <v>329</v>
      </c>
      <c r="BJ58" s="204">
        <v>16381</v>
      </c>
      <c r="BK58" s="204">
        <v>2912</v>
      </c>
      <c r="BL58" s="204">
        <v>1404220</v>
      </c>
      <c r="BM58" s="203" t="s">
        <v>177</v>
      </c>
      <c r="BN58" s="204">
        <v>1675</v>
      </c>
      <c r="BO58" s="204">
        <v>145126</v>
      </c>
      <c r="BP58" s="204">
        <v>695082.69499999995</v>
      </c>
      <c r="BQ58" s="204">
        <v>4871</v>
      </c>
      <c r="BR58" s="204">
        <v>83736.679000000004</v>
      </c>
      <c r="BS58" s="204">
        <v>3986</v>
      </c>
      <c r="BT58" s="204">
        <v>94504.604000000007</v>
      </c>
      <c r="BU58" s="204">
        <v>4</v>
      </c>
      <c r="BV58" s="204">
        <v>69.626999999999995</v>
      </c>
      <c r="BW58" s="204">
        <v>9874</v>
      </c>
      <c r="BX58" s="204">
        <v>224573.29199999999</v>
      </c>
      <c r="BY58" s="204">
        <v>5499</v>
      </c>
      <c r="BZ58" s="204">
        <v>115764.519</v>
      </c>
      <c r="CA58" s="204">
        <v>4375</v>
      </c>
      <c r="CB58" s="204">
        <v>108808.773</v>
      </c>
      <c r="CC58" s="203" t="s">
        <v>177</v>
      </c>
      <c r="CD58" s="204">
        <v>1776309</v>
      </c>
      <c r="CE58" s="204">
        <v>2633652</v>
      </c>
      <c r="CF58" s="204">
        <v>26548122.147</v>
      </c>
      <c r="CG58" s="204">
        <v>33862354.280000001</v>
      </c>
      <c r="CH58" s="204">
        <v>19081</v>
      </c>
      <c r="CI58" s="204">
        <v>166356</v>
      </c>
      <c r="CJ58" s="204">
        <v>9635221.9529999997</v>
      </c>
      <c r="CK58" s="204">
        <v>10752557.449999999</v>
      </c>
      <c r="CL58" s="204">
        <v>1377717</v>
      </c>
      <c r="CM58" s="204">
        <v>1870295</v>
      </c>
      <c r="CN58" s="204">
        <v>13294640.738</v>
      </c>
      <c r="CO58" s="204">
        <v>17949884.969999999</v>
      </c>
      <c r="CP58" s="203" t="s">
        <v>177</v>
      </c>
      <c r="CQ58" s="204">
        <v>379511</v>
      </c>
      <c r="CR58" s="204">
        <v>597001</v>
      </c>
      <c r="CS58" s="204">
        <v>3618259.4559999998</v>
      </c>
      <c r="CT58" s="204">
        <v>5159911.8600000003</v>
      </c>
      <c r="CU58" s="204">
        <v>842933</v>
      </c>
      <c r="CV58" s="204">
        <v>961527</v>
      </c>
      <c r="CW58" s="204">
        <v>6804417.1699999999</v>
      </c>
      <c r="CX58" s="204">
        <v>9169449.2100000009</v>
      </c>
      <c r="CY58" s="204">
        <v>17273</v>
      </c>
      <c r="CZ58" s="204">
        <v>379880</v>
      </c>
      <c r="DA58" s="204">
        <v>83003.630999999994</v>
      </c>
      <c r="DB58" s="204">
        <v>253182.17499999999</v>
      </c>
      <c r="DC58" s="203" t="s">
        <v>177</v>
      </c>
      <c r="DD58" s="204">
        <v>902</v>
      </c>
      <c r="DE58" s="204">
        <v>7058</v>
      </c>
      <c r="DF58" s="204">
        <v>62170.964</v>
      </c>
      <c r="DG58" s="204">
        <v>85091.96</v>
      </c>
      <c r="DH58" s="204">
        <v>4</v>
      </c>
      <c r="DI58" s="204">
        <v>332</v>
      </c>
      <c r="DJ58" s="204">
        <v>52.3</v>
      </c>
      <c r="DK58" s="204">
        <v>97412</v>
      </c>
      <c r="DL58" s="204">
        <v>380876.522</v>
      </c>
      <c r="DM58" s="204">
        <v>540041.73699999996</v>
      </c>
      <c r="DN58" s="204" t="s">
        <v>62</v>
      </c>
      <c r="DO58" s="204" t="s">
        <v>62</v>
      </c>
      <c r="DP58" s="204" t="s">
        <v>62</v>
      </c>
      <c r="DQ58" s="203" t="s">
        <v>177</v>
      </c>
      <c r="DR58" s="204">
        <v>228</v>
      </c>
      <c r="DS58" s="204">
        <v>13661.672</v>
      </c>
      <c r="DT58" s="204">
        <v>226</v>
      </c>
      <c r="DU58" s="204">
        <v>7380.6809999999996</v>
      </c>
      <c r="DV58" s="204">
        <v>164</v>
      </c>
      <c r="DW58" s="204">
        <v>5132.6580000000004</v>
      </c>
      <c r="DX58" s="204">
        <v>96</v>
      </c>
      <c r="DY58" s="204">
        <v>4075.2750000000001</v>
      </c>
      <c r="DZ58" s="204">
        <v>18763</v>
      </c>
      <c r="EA58" s="204">
        <v>625350</v>
      </c>
      <c r="EB58" s="204">
        <v>4180779.1370000001</v>
      </c>
      <c r="EC58" s="204">
        <v>14989</v>
      </c>
      <c r="ED58" s="204">
        <v>480224</v>
      </c>
      <c r="EE58" s="204">
        <v>2561595.4419999998</v>
      </c>
      <c r="EF58" s="204">
        <v>205</v>
      </c>
      <c r="EG58" s="204">
        <v>10181</v>
      </c>
      <c r="EH58" s="203" t="s">
        <v>177</v>
      </c>
      <c r="EI58" s="204">
        <v>1894</v>
      </c>
      <c r="EJ58" s="204">
        <v>913920</v>
      </c>
      <c r="EK58" s="204">
        <v>1675</v>
      </c>
      <c r="EL58" s="204">
        <v>145126</v>
      </c>
      <c r="EM58" s="204">
        <v>695082.69499999995</v>
      </c>
      <c r="EN58" s="204">
        <v>1339590</v>
      </c>
      <c r="EO58" s="204">
        <v>2009912</v>
      </c>
      <c r="EP58" s="204">
        <v>17401539.664000001</v>
      </c>
      <c r="EQ58" s="204">
        <v>22044522.719999999</v>
      </c>
      <c r="ER58" s="204">
        <v>13631</v>
      </c>
      <c r="ES58" s="204">
        <v>140886</v>
      </c>
      <c r="ET58" s="204">
        <v>6294874.4630000005</v>
      </c>
      <c r="EU58" s="204">
        <v>7122358.2999999998</v>
      </c>
      <c r="EV58" s="203" t="s">
        <v>177</v>
      </c>
      <c r="EW58" s="204">
        <v>1056080</v>
      </c>
      <c r="EX58" s="204">
        <v>1499919</v>
      </c>
      <c r="EY58" s="204">
        <v>8886140.0260000005</v>
      </c>
      <c r="EZ58" s="204">
        <v>11819571.779999999</v>
      </c>
      <c r="FA58" s="204">
        <v>269879</v>
      </c>
      <c r="FB58" s="204">
        <v>369107</v>
      </c>
      <c r="FC58" s="204">
        <v>2220525.1749999998</v>
      </c>
      <c r="FD58" s="204">
        <v>3102592.64</v>
      </c>
      <c r="FE58" s="204">
        <v>673634</v>
      </c>
      <c r="FF58" s="204">
        <v>829619</v>
      </c>
      <c r="FG58" s="204">
        <v>4157222.4709999999</v>
      </c>
      <c r="FH58" s="204">
        <v>5581392.25</v>
      </c>
      <c r="FI58" s="203" t="s">
        <v>177</v>
      </c>
      <c r="FJ58" s="204">
        <v>11933</v>
      </c>
      <c r="FK58" s="204">
        <v>329070</v>
      </c>
      <c r="FL58" s="204">
        <v>70960.101999999999</v>
      </c>
      <c r="FM58" s="204">
        <v>214720.36799999999</v>
      </c>
      <c r="FN58" s="204">
        <v>3648</v>
      </c>
      <c r="FO58" s="204">
        <v>23974</v>
      </c>
      <c r="FP58" s="204">
        <v>207816.554</v>
      </c>
      <c r="FQ58" s="204">
        <v>283567.33500000002</v>
      </c>
      <c r="FR58" s="204">
        <v>4</v>
      </c>
      <c r="FS58" s="204">
        <v>149</v>
      </c>
      <c r="FT58" s="204">
        <v>41.9</v>
      </c>
      <c r="FU58" s="204">
        <v>36471</v>
      </c>
      <c r="FV58" s="204">
        <v>184935.073</v>
      </c>
      <c r="FW58" s="204">
        <v>259287.90900000001</v>
      </c>
      <c r="FX58" s="203" t="s">
        <v>177</v>
      </c>
      <c r="FY58" s="204">
        <v>1</v>
      </c>
      <c r="FZ58" s="204">
        <v>9.2200000000000006</v>
      </c>
      <c r="GA58" s="204">
        <v>9.2200000000000006</v>
      </c>
      <c r="GB58" s="204">
        <v>122</v>
      </c>
      <c r="GC58" s="204">
        <v>8071.174</v>
      </c>
      <c r="GD58" s="204">
        <v>52</v>
      </c>
      <c r="GE58" s="204">
        <v>2914.3130000000001</v>
      </c>
      <c r="GF58" s="204">
        <v>84</v>
      </c>
      <c r="GG58" s="204">
        <v>4219.68</v>
      </c>
      <c r="GH58" s="204">
        <v>45</v>
      </c>
      <c r="GI58" s="204">
        <v>876.55600000000004</v>
      </c>
      <c r="GJ58" s="204">
        <v>1142</v>
      </c>
      <c r="GK58" s="204">
        <v>496500</v>
      </c>
      <c r="GL58" s="204">
        <v>124</v>
      </c>
      <c r="GM58" s="204">
        <v>6200</v>
      </c>
      <c r="GN58" s="203" t="s">
        <v>177</v>
      </c>
      <c r="GO58" s="204">
        <v>1018</v>
      </c>
      <c r="GP58" s="204">
        <v>490300</v>
      </c>
      <c r="GQ58" s="204">
        <v>313169</v>
      </c>
      <c r="GR58" s="204">
        <v>489645</v>
      </c>
      <c r="GS58" s="204">
        <v>3996451.8650000002</v>
      </c>
      <c r="GT58" s="204">
        <v>4798607.9400000004</v>
      </c>
      <c r="GU58" s="204">
        <v>3738</v>
      </c>
      <c r="GV58" s="204">
        <v>22589</v>
      </c>
      <c r="GW58" s="204">
        <v>1538282.35</v>
      </c>
      <c r="GX58" s="204">
        <v>1727436.38</v>
      </c>
      <c r="GY58" s="204">
        <v>267278</v>
      </c>
      <c r="GZ58" s="204">
        <v>416573</v>
      </c>
      <c r="HA58" s="204">
        <v>2141566.5819999999</v>
      </c>
      <c r="HB58" s="204">
        <v>2676033.81</v>
      </c>
      <c r="HC58" s="203" t="s">
        <v>177</v>
      </c>
      <c r="HD58" s="204">
        <v>42153</v>
      </c>
      <c r="HE58" s="204">
        <v>50483</v>
      </c>
      <c r="HF58" s="204">
        <v>316602.93300000002</v>
      </c>
      <c r="HG58" s="204">
        <v>395137.75</v>
      </c>
      <c r="HH58" s="204">
        <v>179927</v>
      </c>
      <c r="HI58" s="204">
        <v>253132</v>
      </c>
      <c r="HJ58" s="204">
        <v>742769.06099999999</v>
      </c>
      <c r="HK58" s="204">
        <v>915308.68</v>
      </c>
      <c r="HL58" s="204">
        <v>2754</v>
      </c>
      <c r="HM58" s="204">
        <v>39324</v>
      </c>
      <c r="HN58" s="204">
        <v>8756.9339999999993</v>
      </c>
      <c r="HO58" s="204">
        <v>25610.423999999999</v>
      </c>
      <c r="HP58" s="204">
        <v>523</v>
      </c>
      <c r="HQ58" s="204">
        <v>3471</v>
      </c>
      <c r="HR58" s="204">
        <v>36036.438000000002</v>
      </c>
      <c r="HS58" s="204">
        <v>44997.934999999998</v>
      </c>
      <c r="HT58" s="203" t="s">
        <v>177</v>
      </c>
      <c r="HU58" s="204">
        <v>170056</v>
      </c>
      <c r="HV58" s="204">
        <v>306426</v>
      </c>
      <c r="HW58" s="204">
        <v>4481685.0640000002</v>
      </c>
      <c r="HX58" s="204">
        <v>5075892.2</v>
      </c>
      <c r="HY58" s="204">
        <v>3479</v>
      </c>
      <c r="HZ58" s="204">
        <v>43795</v>
      </c>
      <c r="IA58" s="204">
        <v>2141235.4879999999</v>
      </c>
      <c r="IB58" s="204">
        <v>2301595.46</v>
      </c>
      <c r="IC58" s="204">
        <v>137474</v>
      </c>
      <c r="ID58" s="204">
        <v>213236</v>
      </c>
      <c r="IE58" s="204">
        <v>1995658.5</v>
      </c>
      <c r="IF58" s="204">
        <v>2346031.4</v>
      </c>
      <c r="IG58" s="203" t="s">
        <v>177</v>
      </c>
      <c r="IH58" s="204">
        <v>29103</v>
      </c>
      <c r="II58" s="204">
        <v>49395</v>
      </c>
      <c r="IJ58" s="204">
        <v>344791.076</v>
      </c>
      <c r="IK58" s="204">
        <v>428265.34</v>
      </c>
      <c r="IL58" s="204">
        <v>88432</v>
      </c>
      <c r="IM58" s="204">
        <v>103278</v>
      </c>
      <c r="IN58" s="204">
        <v>965398.99800000002</v>
      </c>
      <c r="IO58" s="204">
        <v>1158285.57</v>
      </c>
      <c r="IP58" s="204">
        <v>3320</v>
      </c>
      <c r="IQ58" s="204">
        <v>110097</v>
      </c>
      <c r="IR58" s="204">
        <v>23640.544000000002</v>
      </c>
      <c r="IS58" s="204">
        <v>74058.953999999998</v>
      </c>
      <c r="IT58" s="204">
        <v>228</v>
      </c>
      <c r="IU58" s="204">
        <v>2148</v>
      </c>
      <c r="IV58" s="204">
        <v>23583.702000000001</v>
      </c>
      <c r="IW58" s="204">
        <v>26458.18</v>
      </c>
      <c r="IX58" s="203" t="s">
        <v>177</v>
      </c>
      <c r="IY58" s="204">
        <v>36449</v>
      </c>
      <c r="IZ58" s="204">
        <v>61388</v>
      </c>
      <c r="JA58" s="204">
        <v>837441.853</v>
      </c>
      <c r="JB58" s="204">
        <v>1052942.8899999999</v>
      </c>
      <c r="JC58" s="204">
        <v>664</v>
      </c>
      <c r="JD58" s="204">
        <v>6448</v>
      </c>
      <c r="JE58" s="204">
        <v>379566.185</v>
      </c>
      <c r="JF58" s="204">
        <v>434863.35999999999</v>
      </c>
      <c r="JG58" s="204">
        <v>29182</v>
      </c>
      <c r="JH58" s="204">
        <v>43917</v>
      </c>
      <c r="JI58" s="204">
        <v>395891.44199999998</v>
      </c>
      <c r="JJ58" s="204">
        <v>529609.17000000004</v>
      </c>
      <c r="JK58" s="203" t="s">
        <v>177</v>
      </c>
      <c r="JL58" s="204">
        <v>6603</v>
      </c>
      <c r="JM58" s="204">
        <v>11023</v>
      </c>
      <c r="JN58" s="204">
        <v>61984.226000000002</v>
      </c>
      <c r="JO58" s="204">
        <v>88470.36</v>
      </c>
      <c r="JP58" s="204">
        <v>18305</v>
      </c>
      <c r="JQ58" s="204">
        <v>20969</v>
      </c>
      <c r="JR58" s="204">
        <v>210873.40299999999</v>
      </c>
      <c r="JS58" s="204">
        <v>284916.12</v>
      </c>
      <c r="JT58" s="204">
        <v>620</v>
      </c>
      <c r="JU58" s="204">
        <v>15532</v>
      </c>
      <c r="JV58" s="204">
        <v>3420.027</v>
      </c>
      <c r="JW58" s="204">
        <v>10542.457</v>
      </c>
      <c r="JX58" s="204">
        <v>65</v>
      </c>
      <c r="JY58" s="204">
        <v>445</v>
      </c>
      <c r="JZ58" s="204">
        <v>4149.4660000000003</v>
      </c>
      <c r="KA58" s="204">
        <v>5831.23</v>
      </c>
    </row>
    <row r="59" spans="1:289" s="190" customFormat="1" ht="11.25" customHeight="1" x14ac:dyDescent="0.15">
      <c r="A59" s="203" t="s">
        <v>42</v>
      </c>
      <c r="B59" s="204">
        <v>6618442</v>
      </c>
      <c r="C59" s="204">
        <v>89288437.113000005</v>
      </c>
      <c r="D59" s="204">
        <v>6590080</v>
      </c>
      <c r="E59" s="204">
        <v>82996970.947999999</v>
      </c>
      <c r="F59" s="204">
        <v>105272240.42399999</v>
      </c>
      <c r="G59" s="204">
        <v>28362</v>
      </c>
      <c r="H59" s="204">
        <v>6291466.165</v>
      </c>
      <c r="I59" s="204">
        <v>4355968</v>
      </c>
      <c r="J59" s="204">
        <v>6568145</v>
      </c>
      <c r="K59" s="204">
        <v>65594746.943000004</v>
      </c>
      <c r="L59" s="204">
        <v>82534891.370000005</v>
      </c>
      <c r="M59" s="203" t="s">
        <v>178</v>
      </c>
      <c r="N59" s="204">
        <v>50539</v>
      </c>
      <c r="O59" s="204">
        <v>478730</v>
      </c>
      <c r="P59" s="204">
        <v>24996500.168000001</v>
      </c>
      <c r="Q59" s="204">
        <v>28065433.809999999</v>
      </c>
      <c r="R59" s="204">
        <v>3425413</v>
      </c>
      <c r="S59" s="204">
        <v>4751788</v>
      </c>
      <c r="T59" s="204">
        <v>33337598.743999999</v>
      </c>
      <c r="U59" s="204">
        <v>44250112.479999997</v>
      </c>
      <c r="V59" s="204">
        <v>880016</v>
      </c>
      <c r="W59" s="204">
        <v>1337627</v>
      </c>
      <c r="X59" s="204">
        <v>7260648.0310000004</v>
      </c>
      <c r="Y59" s="204">
        <v>10219345.08</v>
      </c>
      <c r="Z59" s="203" t="s">
        <v>178</v>
      </c>
      <c r="AA59" s="204">
        <v>2021091</v>
      </c>
      <c r="AB59" s="204">
        <v>2424358</v>
      </c>
      <c r="AC59" s="204">
        <v>15232952.278000001</v>
      </c>
      <c r="AD59" s="204">
        <v>20206945.789999999</v>
      </c>
      <c r="AE59" s="204">
        <v>44668</v>
      </c>
      <c r="AF59" s="204">
        <v>1131477</v>
      </c>
      <c r="AG59" s="204">
        <v>249305.72399999999</v>
      </c>
      <c r="AH59" s="204">
        <v>755062.09</v>
      </c>
      <c r="AI59" s="204">
        <v>8913</v>
      </c>
      <c r="AJ59" s="204">
        <v>55736</v>
      </c>
      <c r="AK59" s="204">
        <v>453880.93800000002</v>
      </c>
      <c r="AL59" s="204">
        <v>628026.39</v>
      </c>
      <c r="AM59" s="203" t="s">
        <v>178</v>
      </c>
      <c r="AN59" s="204">
        <v>32</v>
      </c>
      <c r="AO59" s="204">
        <v>796</v>
      </c>
      <c r="AP59" s="204">
        <v>463.48</v>
      </c>
      <c r="AQ59" s="204">
        <v>189376</v>
      </c>
      <c r="AR59" s="204">
        <v>810159.14399999997</v>
      </c>
      <c r="AS59" s="204">
        <v>1147314.784</v>
      </c>
      <c r="AT59" s="204" t="s">
        <v>62</v>
      </c>
      <c r="AU59" s="204" t="s">
        <v>62</v>
      </c>
      <c r="AV59" s="204" t="s">
        <v>62</v>
      </c>
      <c r="AW59" s="204">
        <v>1708</v>
      </c>
      <c r="AX59" s="204">
        <v>143803.467</v>
      </c>
      <c r="AY59" s="204">
        <v>398</v>
      </c>
      <c r="AZ59" s="204">
        <v>18012.867999999999</v>
      </c>
      <c r="BA59" s="203" t="s">
        <v>178</v>
      </c>
      <c r="BB59" s="204">
        <v>657</v>
      </c>
      <c r="BC59" s="204">
        <v>50116.962</v>
      </c>
      <c r="BD59" s="204">
        <v>529</v>
      </c>
      <c r="BE59" s="204">
        <v>29464.291000000001</v>
      </c>
      <c r="BF59" s="204">
        <v>22157</v>
      </c>
      <c r="BG59" s="204">
        <v>687809</v>
      </c>
      <c r="BH59" s="204">
        <v>3638192.5049999999</v>
      </c>
      <c r="BI59" s="204">
        <v>455</v>
      </c>
      <c r="BJ59" s="204">
        <v>22624</v>
      </c>
      <c r="BK59" s="204">
        <v>3664</v>
      </c>
      <c r="BL59" s="204">
        <v>1778008</v>
      </c>
      <c r="BM59" s="203" t="s">
        <v>178</v>
      </c>
      <c r="BN59" s="204">
        <v>2086</v>
      </c>
      <c r="BO59" s="204">
        <v>177536</v>
      </c>
      <c r="BP59" s="204">
        <v>852641.66</v>
      </c>
      <c r="BQ59" s="204">
        <v>5219</v>
      </c>
      <c r="BR59" s="204">
        <v>162835.68700000001</v>
      </c>
      <c r="BS59" s="204">
        <v>6189</v>
      </c>
      <c r="BT59" s="204">
        <v>251229.166</v>
      </c>
      <c r="BU59" s="204" t="s">
        <v>62</v>
      </c>
      <c r="BV59" s="204" t="s">
        <v>62</v>
      </c>
      <c r="BW59" s="204">
        <v>14700</v>
      </c>
      <c r="BX59" s="204">
        <v>655462.44099999999</v>
      </c>
      <c r="BY59" s="204">
        <v>7325</v>
      </c>
      <c r="BZ59" s="204">
        <v>324652.022</v>
      </c>
      <c r="CA59" s="204">
        <v>7375</v>
      </c>
      <c r="CB59" s="204">
        <v>330810.41899999999</v>
      </c>
      <c r="CC59" s="203" t="s">
        <v>178</v>
      </c>
      <c r="CD59" s="204">
        <v>2343763</v>
      </c>
      <c r="CE59" s="204">
        <v>3475172</v>
      </c>
      <c r="CF59" s="204">
        <v>36392867.995999999</v>
      </c>
      <c r="CG59" s="204">
        <v>46011562.07</v>
      </c>
      <c r="CH59" s="204">
        <v>27063</v>
      </c>
      <c r="CI59" s="204">
        <v>235887</v>
      </c>
      <c r="CJ59" s="204">
        <v>13843603.866</v>
      </c>
      <c r="CK59" s="204">
        <v>15448775.42</v>
      </c>
      <c r="CL59" s="204">
        <v>1815667</v>
      </c>
      <c r="CM59" s="204">
        <v>2440732</v>
      </c>
      <c r="CN59" s="204">
        <v>18237376.715999998</v>
      </c>
      <c r="CO59" s="204">
        <v>24423956.190000001</v>
      </c>
      <c r="CP59" s="203" t="s">
        <v>178</v>
      </c>
      <c r="CQ59" s="204">
        <v>501033</v>
      </c>
      <c r="CR59" s="204">
        <v>798553</v>
      </c>
      <c r="CS59" s="204">
        <v>4311887.4139999999</v>
      </c>
      <c r="CT59" s="204">
        <v>6138830.46</v>
      </c>
      <c r="CU59" s="204">
        <v>1028945</v>
      </c>
      <c r="CV59" s="204">
        <v>1174879</v>
      </c>
      <c r="CW59" s="204">
        <v>8474575.7559999991</v>
      </c>
      <c r="CX59" s="204">
        <v>11369545.83</v>
      </c>
      <c r="CY59" s="204">
        <v>24295</v>
      </c>
      <c r="CZ59" s="204">
        <v>551830</v>
      </c>
      <c r="DA59" s="204">
        <v>120789.557</v>
      </c>
      <c r="DB59" s="204">
        <v>369466.06300000002</v>
      </c>
      <c r="DC59" s="203" t="s">
        <v>178</v>
      </c>
      <c r="DD59" s="204">
        <v>1380</v>
      </c>
      <c r="DE59" s="204">
        <v>9908</v>
      </c>
      <c r="DF59" s="204">
        <v>76201.703999999998</v>
      </c>
      <c r="DG59" s="204">
        <v>108595.32</v>
      </c>
      <c r="DH59" s="204">
        <v>26</v>
      </c>
      <c r="DI59" s="204">
        <v>634</v>
      </c>
      <c r="DJ59" s="204">
        <v>385.88</v>
      </c>
      <c r="DK59" s="204">
        <v>133283</v>
      </c>
      <c r="DL59" s="204">
        <v>526751.16500000004</v>
      </c>
      <c r="DM59" s="204">
        <v>747831.375</v>
      </c>
      <c r="DN59" s="204" t="s">
        <v>62</v>
      </c>
      <c r="DO59" s="204" t="s">
        <v>62</v>
      </c>
      <c r="DP59" s="204" t="s">
        <v>62</v>
      </c>
      <c r="DQ59" s="203" t="s">
        <v>178</v>
      </c>
      <c r="DR59" s="204">
        <v>547</v>
      </c>
      <c r="DS59" s="204">
        <v>45865.88</v>
      </c>
      <c r="DT59" s="204">
        <v>221</v>
      </c>
      <c r="DU59" s="204">
        <v>9123.8619999999992</v>
      </c>
      <c r="DV59" s="204">
        <v>320</v>
      </c>
      <c r="DW59" s="204">
        <v>17907.464</v>
      </c>
      <c r="DX59" s="204">
        <v>258</v>
      </c>
      <c r="DY59" s="204">
        <v>8229.6990000000005</v>
      </c>
      <c r="DZ59" s="204">
        <v>26753</v>
      </c>
      <c r="EA59" s="204">
        <v>865345</v>
      </c>
      <c r="EB59" s="204">
        <v>5574870.165</v>
      </c>
      <c r="EC59" s="204">
        <v>22157</v>
      </c>
      <c r="ED59" s="204">
        <v>687809</v>
      </c>
      <c r="EE59" s="204">
        <v>3638192.5049999999</v>
      </c>
      <c r="EF59" s="204">
        <v>309</v>
      </c>
      <c r="EG59" s="204">
        <v>15324</v>
      </c>
      <c r="EH59" s="203" t="s">
        <v>178</v>
      </c>
      <c r="EI59" s="204">
        <v>2201</v>
      </c>
      <c r="EJ59" s="204">
        <v>1068712</v>
      </c>
      <c r="EK59" s="204">
        <v>2086</v>
      </c>
      <c r="EL59" s="204">
        <v>177536</v>
      </c>
      <c r="EM59" s="204">
        <v>852641.66</v>
      </c>
      <c r="EN59" s="204">
        <v>1768169</v>
      </c>
      <c r="EO59" s="204">
        <v>2663364</v>
      </c>
      <c r="EP59" s="204">
        <v>23005982.741</v>
      </c>
      <c r="EQ59" s="204">
        <v>29368595.170000002</v>
      </c>
      <c r="ER59" s="204">
        <v>18266</v>
      </c>
      <c r="ES59" s="204">
        <v>179688</v>
      </c>
      <c r="ET59" s="204">
        <v>8093770.0980000002</v>
      </c>
      <c r="EU59" s="204">
        <v>9289604.4700000007</v>
      </c>
      <c r="EV59" s="203" t="s">
        <v>178</v>
      </c>
      <c r="EW59" s="204">
        <v>1412913</v>
      </c>
      <c r="EX59" s="204">
        <v>2015340</v>
      </c>
      <c r="EY59" s="204">
        <v>12382132.58</v>
      </c>
      <c r="EZ59" s="204">
        <v>16532091.369999999</v>
      </c>
      <c r="FA59" s="204">
        <v>336990</v>
      </c>
      <c r="FB59" s="204">
        <v>468336</v>
      </c>
      <c r="FC59" s="204">
        <v>2530080.0630000001</v>
      </c>
      <c r="FD59" s="204">
        <v>3546899.33</v>
      </c>
      <c r="FE59" s="204">
        <v>877554</v>
      </c>
      <c r="FF59" s="204">
        <v>1116781</v>
      </c>
      <c r="FG59" s="204">
        <v>5476665.0990000004</v>
      </c>
      <c r="FH59" s="204">
        <v>7276578.5</v>
      </c>
      <c r="FI59" s="203" t="s">
        <v>178</v>
      </c>
      <c r="FJ59" s="204">
        <v>15395</v>
      </c>
      <c r="FK59" s="204">
        <v>417615</v>
      </c>
      <c r="FL59" s="204">
        <v>92743.777000000002</v>
      </c>
      <c r="FM59" s="204">
        <v>275498.34700000001</v>
      </c>
      <c r="FN59" s="204">
        <v>7168</v>
      </c>
      <c r="FO59" s="204">
        <v>42606</v>
      </c>
      <c r="FP59" s="204">
        <v>347068.77600000001</v>
      </c>
      <c r="FQ59" s="204">
        <v>482828.77</v>
      </c>
      <c r="FR59" s="204">
        <v>6</v>
      </c>
      <c r="FS59" s="204">
        <v>162</v>
      </c>
      <c r="FT59" s="204">
        <v>77.599999999999994</v>
      </c>
      <c r="FU59" s="204">
        <v>56093</v>
      </c>
      <c r="FV59" s="204">
        <v>283407.97899999999</v>
      </c>
      <c r="FW59" s="204">
        <v>399483.40899999999</v>
      </c>
      <c r="FX59" s="203" t="s">
        <v>178</v>
      </c>
      <c r="FY59" s="204" t="s">
        <v>62</v>
      </c>
      <c r="FZ59" s="204" t="s">
        <v>62</v>
      </c>
      <c r="GA59" s="204" t="s">
        <v>62</v>
      </c>
      <c r="GB59" s="204">
        <v>1161</v>
      </c>
      <c r="GC59" s="204">
        <v>97937.587</v>
      </c>
      <c r="GD59" s="204">
        <v>177</v>
      </c>
      <c r="GE59" s="204">
        <v>8889.0059999999994</v>
      </c>
      <c r="GF59" s="204">
        <v>337</v>
      </c>
      <c r="GG59" s="204">
        <v>32209.498</v>
      </c>
      <c r="GH59" s="204">
        <v>271</v>
      </c>
      <c r="GI59" s="204">
        <v>21234.592000000001</v>
      </c>
      <c r="GJ59" s="204">
        <v>1609</v>
      </c>
      <c r="GK59" s="204">
        <v>716596</v>
      </c>
      <c r="GL59" s="204">
        <v>146</v>
      </c>
      <c r="GM59" s="204">
        <v>7300</v>
      </c>
      <c r="GN59" s="203" t="s">
        <v>178</v>
      </c>
      <c r="GO59" s="204">
        <v>1463</v>
      </c>
      <c r="GP59" s="204">
        <v>709296</v>
      </c>
      <c r="GQ59" s="204">
        <v>403440</v>
      </c>
      <c r="GR59" s="204">
        <v>658463</v>
      </c>
      <c r="GS59" s="204">
        <v>5512400.307</v>
      </c>
      <c r="GT59" s="204">
        <v>6679128.9699999997</v>
      </c>
      <c r="GU59" s="204">
        <v>5325</v>
      </c>
      <c r="GV59" s="204">
        <v>34962</v>
      </c>
      <c r="GW59" s="204">
        <v>2129679.5</v>
      </c>
      <c r="GX59" s="204">
        <v>2451152.4700000002</v>
      </c>
      <c r="GY59" s="204">
        <v>350048</v>
      </c>
      <c r="GZ59" s="204">
        <v>566464</v>
      </c>
      <c r="HA59" s="204">
        <v>3068532.9909999999</v>
      </c>
      <c r="HB59" s="204">
        <v>3835239.49</v>
      </c>
      <c r="HC59" s="203" t="s">
        <v>178</v>
      </c>
      <c r="HD59" s="204">
        <v>48067</v>
      </c>
      <c r="HE59" s="204">
        <v>57037</v>
      </c>
      <c r="HF59" s="204">
        <v>314187.81599999999</v>
      </c>
      <c r="HG59" s="204">
        <v>392737.01</v>
      </c>
      <c r="HH59" s="204">
        <v>244642</v>
      </c>
      <c r="HI59" s="204">
        <v>370956</v>
      </c>
      <c r="HJ59" s="204">
        <v>1050500.02</v>
      </c>
      <c r="HK59" s="204">
        <v>1290514.17</v>
      </c>
      <c r="HL59" s="204">
        <v>3710</v>
      </c>
      <c r="HM59" s="204">
        <v>58876</v>
      </c>
      <c r="HN59" s="204">
        <v>12455.137000000001</v>
      </c>
      <c r="HO59" s="204">
        <v>38091.247000000003</v>
      </c>
      <c r="HP59" s="204">
        <v>852</v>
      </c>
      <c r="HQ59" s="204">
        <v>4962</v>
      </c>
      <c r="HR59" s="204">
        <v>51493.277000000002</v>
      </c>
      <c r="HS59" s="204">
        <v>64349.24</v>
      </c>
      <c r="HT59" s="203" t="s">
        <v>178</v>
      </c>
      <c r="HU59" s="204">
        <v>194195</v>
      </c>
      <c r="HV59" s="204">
        <v>347696</v>
      </c>
      <c r="HW59" s="204">
        <v>5144768.1359999999</v>
      </c>
      <c r="HX59" s="204">
        <v>5824307.1299999999</v>
      </c>
      <c r="HY59" s="204">
        <v>4291</v>
      </c>
      <c r="HZ59" s="204">
        <v>53464</v>
      </c>
      <c r="IA59" s="204">
        <v>2560520.1379999998</v>
      </c>
      <c r="IB59" s="204">
        <v>2753567.42</v>
      </c>
      <c r="IC59" s="204">
        <v>157082</v>
      </c>
      <c r="ID59" s="204">
        <v>238552</v>
      </c>
      <c r="IE59" s="204">
        <v>2240388.574</v>
      </c>
      <c r="IF59" s="204">
        <v>2643970.15</v>
      </c>
      <c r="IG59" s="203" t="s">
        <v>178</v>
      </c>
      <c r="IH59" s="204">
        <v>32822</v>
      </c>
      <c r="II59" s="204">
        <v>55680</v>
      </c>
      <c r="IJ59" s="204">
        <v>343859.424</v>
      </c>
      <c r="IK59" s="204">
        <v>426769.56</v>
      </c>
      <c r="IL59" s="204">
        <v>91907</v>
      </c>
      <c r="IM59" s="204">
        <v>106691</v>
      </c>
      <c r="IN59" s="204">
        <v>1045772.51</v>
      </c>
      <c r="IO59" s="204">
        <v>1243362.8600000001</v>
      </c>
      <c r="IP59" s="204">
        <v>4093</v>
      </c>
      <c r="IQ59" s="204">
        <v>138301</v>
      </c>
      <c r="IR59" s="204">
        <v>30663.411</v>
      </c>
      <c r="IS59" s="204">
        <v>93923.460999999996</v>
      </c>
      <c r="IT59" s="204">
        <v>270</v>
      </c>
      <c r="IU59" s="204">
        <v>2507</v>
      </c>
      <c r="IV59" s="204">
        <v>24455.743999999999</v>
      </c>
      <c r="IW59" s="204">
        <v>27977.38</v>
      </c>
      <c r="IX59" s="203" t="s">
        <v>178</v>
      </c>
      <c r="IY59" s="204">
        <v>49841</v>
      </c>
      <c r="IZ59" s="204">
        <v>81913</v>
      </c>
      <c r="JA59" s="204">
        <v>1051128.07</v>
      </c>
      <c r="JB59" s="204">
        <v>1330427</v>
      </c>
      <c r="JC59" s="204">
        <v>919</v>
      </c>
      <c r="JD59" s="204">
        <v>9691</v>
      </c>
      <c r="JE59" s="204">
        <v>498606.06599999999</v>
      </c>
      <c r="JF59" s="204">
        <v>573486.5</v>
      </c>
      <c r="JG59" s="204">
        <v>39751</v>
      </c>
      <c r="JH59" s="204">
        <v>57164</v>
      </c>
      <c r="JI59" s="204">
        <v>477700.87400000001</v>
      </c>
      <c r="JJ59" s="204">
        <v>650094.77</v>
      </c>
      <c r="JK59" s="203" t="s">
        <v>178</v>
      </c>
      <c r="JL59" s="204">
        <v>9171</v>
      </c>
      <c r="JM59" s="204">
        <v>15058</v>
      </c>
      <c r="JN59" s="204">
        <v>74821.13</v>
      </c>
      <c r="JO59" s="204">
        <v>106845.73</v>
      </c>
      <c r="JP59" s="204">
        <v>22685</v>
      </c>
      <c r="JQ59" s="204">
        <v>26007</v>
      </c>
      <c r="JR59" s="204">
        <v>235938.913</v>
      </c>
      <c r="JS59" s="204">
        <v>317458.59999999998</v>
      </c>
      <c r="JT59" s="204">
        <v>885</v>
      </c>
      <c r="JU59" s="204">
        <v>23731</v>
      </c>
      <c r="JV59" s="204">
        <v>5108.9790000000003</v>
      </c>
      <c r="JW59" s="204">
        <v>16174.218999999999</v>
      </c>
      <c r="JX59" s="204">
        <v>95</v>
      </c>
      <c r="JY59" s="204">
        <v>715</v>
      </c>
      <c r="JZ59" s="204">
        <v>6154.7139999999999</v>
      </c>
      <c r="KA59" s="204">
        <v>8624.92</v>
      </c>
    </row>
    <row r="60" spans="1:289" s="190" customFormat="1" ht="11.25" customHeight="1" x14ac:dyDescent="0.15">
      <c r="A60" s="203" t="s">
        <v>43</v>
      </c>
      <c r="B60" s="204">
        <v>3001784</v>
      </c>
      <c r="C60" s="204">
        <v>43310010.254000001</v>
      </c>
      <c r="D60" s="204">
        <v>2987580</v>
      </c>
      <c r="E60" s="204">
        <v>40229708.458999999</v>
      </c>
      <c r="F60" s="204">
        <v>50654355.335000001</v>
      </c>
      <c r="G60" s="204">
        <v>14204</v>
      </c>
      <c r="H60" s="204">
        <v>3080301.7949999999</v>
      </c>
      <c r="I60" s="204">
        <v>1949167</v>
      </c>
      <c r="J60" s="204">
        <v>2920125</v>
      </c>
      <c r="K60" s="204">
        <v>31452790.642999999</v>
      </c>
      <c r="L60" s="204">
        <v>39125539.859999999</v>
      </c>
      <c r="M60" s="203" t="s">
        <v>179</v>
      </c>
      <c r="N60" s="204">
        <v>26230</v>
      </c>
      <c r="O60" s="204">
        <v>261685</v>
      </c>
      <c r="P60" s="204">
        <v>13374250.767999999</v>
      </c>
      <c r="Q60" s="204">
        <v>14938759.76</v>
      </c>
      <c r="R60" s="204">
        <v>1532595</v>
      </c>
      <c r="S60" s="204">
        <v>2060866</v>
      </c>
      <c r="T60" s="204">
        <v>14717984.051999999</v>
      </c>
      <c r="U60" s="204">
        <v>19462268.940000001</v>
      </c>
      <c r="V60" s="204">
        <v>390342</v>
      </c>
      <c r="W60" s="204">
        <v>597574</v>
      </c>
      <c r="X60" s="204">
        <v>3360555.8229999999</v>
      </c>
      <c r="Y60" s="204">
        <v>4724511.16</v>
      </c>
      <c r="Z60" s="203" t="s">
        <v>179</v>
      </c>
      <c r="AA60" s="204">
        <v>954050</v>
      </c>
      <c r="AB60" s="204">
        <v>1105748</v>
      </c>
      <c r="AC60" s="204">
        <v>7834930.4160000002</v>
      </c>
      <c r="AD60" s="204">
        <v>10377538.98</v>
      </c>
      <c r="AE60" s="204">
        <v>23705</v>
      </c>
      <c r="AF60" s="204">
        <v>633958</v>
      </c>
      <c r="AG60" s="204">
        <v>139900.329</v>
      </c>
      <c r="AH60" s="204">
        <v>421409.40500000003</v>
      </c>
      <c r="AI60" s="204">
        <v>3283</v>
      </c>
      <c r="AJ60" s="204">
        <v>20300</v>
      </c>
      <c r="AK60" s="204">
        <v>170723.23800000001</v>
      </c>
      <c r="AL60" s="204">
        <v>234609.905</v>
      </c>
      <c r="AM60" s="203" t="s">
        <v>179</v>
      </c>
      <c r="AN60" s="204">
        <v>3</v>
      </c>
      <c r="AO60" s="204">
        <v>225</v>
      </c>
      <c r="AP60" s="204">
        <v>104.2</v>
      </c>
      <c r="AQ60" s="204">
        <v>72264</v>
      </c>
      <c r="AR60" s="204">
        <v>350803.26899999997</v>
      </c>
      <c r="AS60" s="204">
        <v>495257.185</v>
      </c>
      <c r="AT60" s="204" t="s">
        <v>62</v>
      </c>
      <c r="AU60" s="204" t="s">
        <v>62</v>
      </c>
      <c r="AV60" s="204" t="s">
        <v>62</v>
      </c>
      <c r="AW60" s="204">
        <v>731</v>
      </c>
      <c r="AX60" s="204">
        <v>59557.305999999997</v>
      </c>
      <c r="AY60" s="204">
        <v>140</v>
      </c>
      <c r="AZ60" s="204">
        <v>10755.607</v>
      </c>
      <c r="BA60" s="203" t="s">
        <v>179</v>
      </c>
      <c r="BB60" s="204">
        <v>292</v>
      </c>
      <c r="BC60" s="204">
        <v>9746.48</v>
      </c>
      <c r="BD60" s="204">
        <v>118</v>
      </c>
      <c r="BE60" s="204">
        <v>3749.047</v>
      </c>
      <c r="BF60" s="204">
        <v>11223</v>
      </c>
      <c r="BG60" s="204">
        <v>357352</v>
      </c>
      <c r="BH60" s="204">
        <v>1822394.963</v>
      </c>
      <c r="BI60" s="204">
        <v>252</v>
      </c>
      <c r="BJ60" s="204">
        <v>12572</v>
      </c>
      <c r="BK60" s="204">
        <v>1630</v>
      </c>
      <c r="BL60" s="204">
        <v>790573.98</v>
      </c>
      <c r="BM60" s="203" t="s">
        <v>179</v>
      </c>
      <c r="BN60" s="204">
        <v>1099</v>
      </c>
      <c r="BO60" s="204">
        <v>90637</v>
      </c>
      <c r="BP60" s="204">
        <v>454760.85200000001</v>
      </c>
      <c r="BQ60" s="204">
        <v>4067</v>
      </c>
      <c r="BR60" s="204">
        <v>97482.112999999998</v>
      </c>
      <c r="BS60" s="204">
        <v>3465</v>
      </c>
      <c r="BT60" s="204">
        <v>99165.811000000002</v>
      </c>
      <c r="BU60" s="204" t="s">
        <v>62</v>
      </c>
      <c r="BV60" s="204" t="s">
        <v>62</v>
      </c>
      <c r="BW60" s="204">
        <v>8813</v>
      </c>
      <c r="BX60" s="204">
        <v>280456.364</v>
      </c>
      <c r="BY60" s="204">
        <v>4938</v>
      </c>
      <c r="BZ60" s="204">
        <v>167795.02600000001</v>
      </c>
      <c r="CA60" s="204">
        <v>3875</v>
      </c>
      <c r="CB60" s="204">
        <v>112661.338</v>
      </c>
      <c r="CC60" s="203" t="s">
        <v>179</v>
      </c>
      <c r="CD60" s="204">
        <v>1117481</v>
      </c>
      <c r="CE60" s="204">
        <v>1639617</v>
      </c>
      <c r="CF60" s="204">
        <v>17549624.381000001</v>
      </c>
      <c r="CG60" s="204">
        <v>22141903.289999999</v>
      </c>
      <c r="CH60" s="204">
        <v>14077</v>
      </c>
      <c r="CI60" s="204">
        <v>123385</v>
      </c>
      <c r="CJ60" s="204">
        <v>7145174.0029999996</v>
      </c>
      <c r="CK60" s="204">
        <v>7963374.7400000002</v>
      </c>
      <c r="CL60" s="204">
        <v>861467</v>
      </c>
      <c r="CM60" s="204">
        <v>1131596</v>
      </c>
      <c r="CN60" s="204">
        <v>8252197.2240000004</v>
      </c>
      <c r="CO60" s="204">
        <v>11117821.58</v>
      </c>
      <c r="CP60" s="203" t="s">
        <v>179</v>
      </c>
      <c r="CQ60" s="204">
        <v>241937</v>
      </c>
      <c r="CR60" s="204">
        <v>384636</v>
      </c>
      <c r="CS60" s="204">
        <v>2152253.1540000001</v>
      </c>
      <c r="CT60" s="204">
        <v>3060706.97</v>
      </c>
      <c r="CU60" s="204">
        <v>528675</v>
      </c>
      <c r="CV60" s="204">
        <v>598481</v>
      </c>
      <c r="CW60" s="204">
        <v>4519992.0590000004</v>
      </c>
      <c r="CX60" s="204">
        <v>6073510.7400000002</v>
      </c>
      <c r="CY60" s="204">
        <v>12738</v>
      </c>
      <c r="CZ60" s="204">
        <v>291354</v>
      </c>
      <c r="DA60" s="204">
        <v>64411.366999999998</v>
      </c>
      <c r="DB60" s="204">
        <v>194832.76300000001</v>
      </c>
      <c r="DC60" s="203" t="s">
        <v>179</v>
      </c>
      <c r="DD60" s="204">
        <v>473</v>
      </c>
      <c r="DE60" s="204">
        <v>3359</v>
      </c>
      <c r="DF60" s="204">
        <v>31171.598999999998</v>
      </c>
      <c r="DG60" s="204">
        <v>42504.61</v>
      </c>
      <c r="DH60" s="204">
        <v>2</v>
      </c>
      <c r="DI60" s="204">
        <v>34</v>
      </c>
      <c r="DJ60" s="204">
        <v>6.05</v>
      </c>
      <c r="DK60" s="204">
        <v>53855</v>
      </c>
      <c r="DL60" s="204">
        <v>242442.573</v>
      </c>
      <c r="DM60" s="204">
        <v>344150.61499999999</v>
      </c>
      <c r="DN60" s="204" t="s">
        <v>62</v>
      </c>
      <c r="DO60" s="204" t="s">
        <v>62</v>
      </c>
      <c r="DP60" s="204" t="s">
        <v>62</v>
      </c>
      <c r="DQ60" s="203" t="s">
        <v>179</v>
      </c>
      <c r="DR60" s="204">
        <v>372</v>
      </c>
      <c r="DS60" s="204">
        <v>26975.516</v>
      </c>
      <c r="DT60" s="204">
        <v>103</v>
      </c>
      <c r="DU60" s="204">
        <v>8081.0169999999998</v>
      </c>
      <c r="DV60" s="204">
        <v>168</v>
      </c>
      <c r="DW60" s="204">
        <v>4815.835</v>
      </c>
      <c r="DX60" s="204">
        <v>48</v>
      </c>
      <c r="DY60" s="204">
        <v>992.65099999999995</v>
      </c>
      <c r="DZ60" s="204">
        <v>13637</v>
      </c>
      <c r="EA60" s="204">
        <v>447989</v>
      </c>
      <c r="EB60" s="204">
        <v>2844527.8149999999</v>
      </c>
      <c r="EC60" s="204">
        <v>11223</v>
      </c>
      <c r="ED60" s="204">
        <v>357352</v>
      </c>
      <c r="EE60" s="204">
        <v>1822394.963</v>
      </c>
      <c r="EF60" s="204">
        <v>164</v>
      </c>
      <c r="EG60" s="204">
        <v>8172</v>
      </c>
      <c r="EH60" s="203" t="s">
        <v>179</v>
      </c>
      <c r="EI60" s="204">
        <v>1151</v>
      </c>
      <c r="EJ60" s="204">
        <v>559200</v>
      </c>
      <c r="EK60" s="204">
        <v>1099</v>
      </c>
      <c r="EL60" s="204">
        <v>90637</v>
      </c>
      <c r="EM60" s="204">
        <v>454760.85200000001</v>
      </c>
      <c r="EN60" s="204">
        <v>704690</v>
      </c>
      <c r="EO60" s="204">
        <v>1056740</v>
      </c>
      <c r="EP60" s="204">
        <v>10230581.795</v>
      </c>
      <c r="EQ60" s="204">
        <v>12795234.08</v>
      </c>
      <c r="ER60" s="204">
        <v>9044</v>
      </c>
      <c r="ES60" s="204">
        <v>100598</v>
      </c>
      <c r="ET60" s="204">
        <v>4302273.568</v>
      </c>
      <c r="EU60" s="204">
        <v>4886777.6399999997</v>
      </c>
      <c r="EV60" s="203" t="s">
        <v>179</v>
      </c>
      <c r="EW60" s="204">
        <v>568534</v>
      </c>
      <c r="EX60" s="204">
        <v>778422</v>
      </c>
      <c r="EY60" s="204">
        <v>4948526.5829999996</v>
      </c>
      <c r="EZ60" s="204">
        <v>6534723.5599999996</v>
      </c>
      <c r="FA60" s="204">
        <v>127112</v>
      </c>
      <c r="FB60" s="204">
        <v>177720</v>
      </c>
      <c r="FC60" s="204">
        <v>979781.64399999997</v>
      </c>
      <c r="FD60" s="204">
        <v>1373732.88</v>
      </c>
      <c r="FE60" s="204">
        <v>359109</v>
      </c>
      <c r="FF60" s="204">
        <v>431017</v>
      </c>
      <c r="FG60" s="204">
        <v>2522469.906</v>
      </c>
      <c r="FH60" s="204">
        <v>3334788.07</v>
      </c>
      <c r="FI60" s="203" t="s">
        <v>179</v>
      </c>
      <c r="FJ60" s="204">
        <v>7967</v>
      </c>
      <c r="FK60" s="204">
        <v>245038</v>
      </c>
      <c r="FL60" s="204">
        <v>53868.142999999996</v>
      </c>
      <c r="FM60" s="204">
        <v>160100.15299999999</v>
      </c>
      <c r="FN60" s="204">
        <v>2641</v>
      </c>
      <c r="FO60" s="204">
        <v>15769</v>
      </c>
      <c r="FP60" s="204">
        <v>128778.87</v>
      </c>
      <c r="FQ60" s="204">
        <v>178682.71</v>
      </c>
      <c r="FR60" s="204">
        <v>1</v>
      </c>
      <c r="FS60" s="204">
        <v>191</v>
      </c>
      <c r="FT60" s="204">
        <v>98.15</v>
      </c>
      <c r="FU60" s="204">
        <v>18409</v>
      </c>
      <c r="FV60" s="204">
        <v>108360.696</v>
      </c>
      <c r="FW60" s="204">
        <v>151106.57</v>
      </c>
      <c r="FX60" s="203" t="s">
        <v>179</v>
      </c>
      <c r="FY60" s="204" t="s">
        <v>62</v>
      </c>
      <c r="FZ60" s="204" t="s">
        <v>62</v>
      </c>
      <c r="GA60" s="204" t="s">
        <v>62</v>
      </c>
      <c r="GB60" s="204">
        <v>359</v>
      </c>
      <c r="GC60" s="204">
        <v>32581.79</v>
      </c>
      <c r="GD60" s="204">
        <v>37</v>
      </c>
      <c r="GE60" s="204">
        <v>2674.59</v>
      </c>
      <c r="GF60" s="204">
        <v>124</v>
      </c>
      <c r="GG60" s="204">
        <v>4930.6450000000004</v>
      </c>
      <c r="GH60" s="204">
        <v>70</v>
      </c>
      <c r="GI60" s="204">
        <v>2756.3960000000002</v>
      </c>
      <c r="GJ60" s="204">
        <v>567</v>
      </c>
      <c r="GK60" s="204">
        <v>235773.98</v>
      </c>
      <c r="GL60" s="204">
        <v>88</v>
      </c>
      <c r="GM60" s="204">
        <v>4400</v>
      </c>
      <c r="GN60" s="203" t="s">
        <v>179</v>
      </c>
      <c r="GO60" s="204">
        <v>479</v>
      </c>
      <c r="GP60" s="204">
        <v>231373.98</v>
      </c>
      <c r="GQ60" s="204">
        <v>170185</v>
      </c>
      <c r="GR60" s="204">
        <v>255343</v>
      </c>
      <c r="GS60" s="204">
        <v>2417838.8339999998</v>
      </c>
      <c r="GT60" s="204">
        <v>2892797.74</v>
      </c>
      <c r="GU60" s="204">
        <v>2595</v>
      </c>
      <c r="GV60" s="204">
        <v>17226</v>
      </c>
      <c r="GW60" s="204">
        <v>1112793.496</v>
      </c>
      <c r="GX60" s="204">
        <v>1261740.19</v>
      </c>
      <c r="GY60" s="204">
        <v>152199</v>
      </c>
      <c r="GZ60" s="204">
        <v>219391</v>
      </c>
      <c r="HA60" s="204">
        <v>1198465.186</v>
      </c>
      <c r="HB60" s="204">
        <v>1497832.36</v>
      </c>
      <c r="HC60" s="203" t="s">
        <v>179</v>
      </c>
      <c r="HD60" s="204">
        <v>15391</v>
      </c>
      <c r="HE60" s="204">
        <v>18726</v>
      </c>
      <c r="HF60" s="204">
        <v>106580.152</v>
      </c>
      <c r="HG60" s="204">
        <v>133225.19</v>
      </c>
      <c r="HH60" s="204">
        <v>101099</v>
      </c>
      <c r="HI60" s="204">
        <v>134357</v>
      </c>
      <c r="HJ60" s="204">
        <v>468427.81800000003</v>
      </c>
      <c r="HK60" s="204">
        <v>564500.4</v>
      </c>
      <c r="HL60" s="204">
        <v>1987</v>
      </c>
      <c r="HM60" s="204">
        <v>31344</v>
      </c>
      <c r="HN60" s="204">
        <v>6486.9059999999999</v>
      </c>
      <c r="HO60" s="204">
        <v>20303.795999999998</v>
      </c>
      <c r="HP60" s="204">
        <v>420</v>
      </c>
      <c r="HQ60" s="204">
        <v>2543</v>
      </c>
      <c r="HR60" s="204">
        <v>28060.573</v>
      </c>
      <c r="HS60" s="204">
        <v>35073.54</v>
      </c>
      <c r="HT60" s="203" t="s">
        <v>179</v>
      </c>
      <c r="HU60" s="204">
        <v>101339</v>
      </c>
      <c r="HV60" s="204">
        <v>180990</v>
      </c>
      <c r="HW60" s="204">
        <v>3028888.9980000001</v>
      </c>
      <c r="HX60" s="204">
        <v>3394618.44</v>
      </c>
      <c r="HY60" s="204">
        <v>2568</v>
      </c>
      <c r="HZ60" s="204">
        <v>32526</v>
      </c>
      <c r="IA60" s="204">
        <v>1599375.3060000001</v>
      </c>
      <c r="IB60" s="204">
        <v>1716758.63</v>
      </c>
      <c r="IC60" s="204">
        <v>82106</v>
      </c>
      <c r="ID60" s="204">
        <v>120695</v>
      </c>
      <c r="IE60" s="204">
        <v>1242069.9839999999</v>
      </c>
      <c r="IF60" s="204">
        <v>1446059.9</v>
      </c>
      <c r="IG60" s="203" t="s">
        <v>179</v>
      </c>
      <c r="IH60" s="204">
        <v>16665</v>
      </c>
      <c r="II60" s="204">
        <v>27769</v>
      </c>
      <c r="IJ60" s="204">
        <v>187443.70800000001</v>
      </c>
      <c r="IK60" s="204">
        <v>231799.91</v>
      </c>
      <c r="IL60" s="204">
        <v>53385</v>
      </c>
      <c r="IM60" s="204">
        <v>61400</v>
      </c>
      <c r="IN60" s="204">
        <v>659163.88399999996</v>
      </c>
      <c r="IO60" s="204">
        <v>783389.23</v>
      </c>
      <c r="IP60" s="204">
        <v>2481</v>
      </c>
      <c r="IQ60" s="204">
        <v>85286</v>
      </c>
      <c r="IR60" s="204">
        <v>18869.465</v>
      </c>
      <c r="IS60" s="204">
        <v>58030.635000000002</v>
      </c>
      <c r="IT60" s="204">
        <v>140</v>
      </c>
      <c r="IU60" s="204">
        <v>934</v>
      </c>
      <c r="IV60" s="204">
        <v>8475.1939999999995</v>
      </c>
      <c r="IW60" s="204">
        <v>10261.44</v>
      </c>
      <c r="IX60" s="203" t="s">
        <v>179</v>
      </c>
      <c r="IY60" s="204">
        <v>25657</v>
      </c>
      <c r="IZ60" s="204">
        <v>42778</v>
      </c>
      <c r="JA60" s="204">
        <v>643695.46900000004</v>
      </c>
      <c r="JB60" s="204">
        <v>793784.05</v>
      </c>
      <c r="JC60" s="204">
        <v>541</v>
      </c>
      <c r="JD60" s="204">
        <v>5176</v>
      </c>
      <c r="JE60" s="204">
        <v>327427.891</v>
      </c>
      <c r="JF60" s="204">
        <v>371848.75</v>
      </c>
      <c r="JG60" s="204">
        <v>20488</v>
      </c>
      <c r="JH60" s="204">
        <v>30153</v>
      </c>
      <c r="JI60" s="204">
        <v>275190.261</v>
      </c>
      <c r="JJ60" s="204">
        <v>363663.9</v>
      </c>
      <c r="JK60" s="203" t="s">
        <v>179</v>
      </c>
      <c r="JL60" s="204">
        <v>4628</v>
      </c>
      <c r="JM60" s="204">
        <v>7449</v>
      </c>
      <c r="JN60" s="204">
        <v>41077.317000000003</v>
      </c>
      <c r="JO60" s="204">
        <v>58271.4</v>
      </c>
      <c r="JP60" s="204">
        <v>12881</v>
      </c>
      <c r="JQ60" s="204">
        <v>14850</v>
      </c>
      <c r="JR60" s="204">
        <v>133304.56700000001</v>
      </c>
      <c r="JS60" s="204">
        <v>185850.94</v>
      </c>
      <c r="JT60" s="204">
        <v>519</v>
      </c>
      <c r="JU60" s="204">
        <v>12280</v>
      </c>
      <c r="JV60" s="204">
        <v>2751.3539999999998</v>
      </c>
      <c r="JW60" s="204">
        <v>8445.8539999999994</v>
      </c>
      <c r="JX60" s="204">
        <v>29</v>
      </c>
      <c r="JY60" s="204">
        <v>238</v>
      </c>
      <c r="JZ60" s="204">
        <v>2297.5749999999998</v>
      </c>
      <c r="KA60" s="204">
        <v>3161.145</v>
      </c>
    </row>
    <row r="61" spans="1:289" s="190" customFormat="1" ht="11.25" customHeight="1" x14ac:dyDescent="0.15">
      <c r="A61" s="203" t="s">
        <v>44</v>
      </c>
      <c r="B61" s="204">
        <v>27062973</v>
      </c>
      <c r="C61" s="204">
        <v>352314337.71100003</v>
      </c>
      <c r="D61" s="204">
        <v>26939750</v>
      </c>
      <c r="E61" s="204">
        <v>323397753.20200002</v>
      </c>
      <c r="F61" s="204">
        <v>411927146.86500001</v>
      </c>
      <c r="G61" s="204">
        <v>123223</v>
      </c>
      <c r="H61" s="204">
        <v>28916584.509</v>
      </c>
      <c r="I61" s="204">
        <v>16684771</v>
      </c>
      <c r="J61" s="204">
        <v>25879374</v>
      </c>
      <c r="K61" s="204">
        <v>253241623.21799999</v>
      </c>
      <c r="L61" s="204">
        <v>317170939.73000002</v>
      </c>
      <c r="M61" s="203" t="s">
        <v>180</v>
      </c>
      <c r="N61" s="204">
        <v>196001</v>
      </c>
      <c r="O61" s="204">
        <v>1889168</v>
      </c>
      <c r="P61" s="204">
        <v>100186399.509</v>
      </c>
      <c r="Q61" s="204">
        <v>111759416.3</v>
      </c>
      <c r="R61" s="204">
        <v>13063272</v>
      </c>
      <c r="S61" s="204">
        <v>18382340</v>
      </c>
      <c r="T61" s="204">
        <v>121176275.31299999</v>
      </c>
      <c r="U61" s="204">
        <v>160658170.81999999</v>
      </c>
      <c r="V61" s="204">
        <v>3425498</v>
      </c>
      <c r="W61" s="204">
        <v>5607866</v>
      </c>
      <c r="X61" s="204">
        <v>31878948.396000002</v>
      </c>
      <c r="Y61" s="204">
        <v>44753352.609999999</v>
      </c>
      <c r="Z61" s="203" t="s">
        <v>180</v>
      </c>
      <c r="AA61" s="204">
        <v>9160112</v>
      </c>
      <c r="AB61" s="204">
        <v>11014109</v>
      </c>
      <c r="AC61" s="204">
        <v>60911991.294</v>
      </c>
      <c r="AD61" s="204">
        <v>81918906.519999996</v>
      </c>
      <c r="AE61" s="204">
        <v>176903</v>
      </c>
      <c r="AF61" s="204">
        <v>4460243</v>
      </c>
      <c r="AG61" s="204">
        <v>977401.92</v>
      </c>
      <c r="AH61" s="204">
        <v>2964027.8080000002</v>
      </c>
      <c r="AI61" s="204">
        <v>35095</v>
      </c>
      <c r="AJ61" s="204">
        <v>240690</v>
      </c>
      <c r="AK61" s="204">
        <v>2157652.2390000001</v>
      </c>
      <c r="AL61" s="204">
        <v>2923023.6719999998</v>
      </c>
      <c r="AM61" s="203" t="s">
        <v>180</v>
      </c>
      <c r="AN61" s="204">
        <v>215</v>
      </c>
      <c r="AO61" s="204">
        <v>5586</v>
      </c>
      <c r="AP61" s="204">
        <v>3414.7719999999999</v>
      </c>
      <c r="AQ61" s="204">
        <v>1015607</v>
      </c>
      <c r="AR61" s="204">
        <v>4903759.01</v>
      </c>
      <c r="AS61" s="204">
        <v>6949896.7750000004</v>
      </c>
      <c r="AT61" s="204">
        <v>2</v>
      </c>
      <c r="AU61" s="204">
        <v>352.36</v>
      </c>
      <c r="AV61" s="204">
        <v>352.36</v>
      </c>
      <c r="AW61" s="204">
        <v>2783</v>
      </c>
      <c r="AX61" s="204">
        <v>208258.76500000001</v>
      </c>
      <c r="AY61" s="204">
        <v>1454</v>
      </c>
      <c r="AZ61" s="204">
        <v>63954.194000000003</v>
      </c>
      <c r="BA61" s="203" t="s">
        <v>180</v>
      </c>
      <c r="BB61" s="204">
        <v>1401</v>
      </c>
      <c r="BC61" s="204">
        <v>47727.417999999998</v>
      </c>
      <c r="BD61" s="204">
        <v>591</v>
      </c>
      <c r="BE61" s="204">
        <v>22725.01</v>
      </c>
      <c r="BF61" s="204">
        <v>93512</v>
      </c>
      <c r="BG61" s="204">
        <v>2901650</v>
      </c>
      <c r="BH61" s="204">
        <v>15955409.234999999</v>
      </c>
      <c r="BI61" s="204">
        <v>1731</v>
      </c>
      <c r="BJ61" s="204">
        <v>85909.5</v>
      </c>
      <c r="BK61" s="204">
        <v>17230</v>
      </c>
      <c r="BL61" s="204">
        <v>8361140.9160000002</v>
      </c>
      <c r="BM61" s="203" t="s">
        <v>180</v>
      </c>
      <c r="BN61" s="204">
        <v>10750</v>
      </c>
      <c r="BO61" s="204">
        <v>878870</v>
      </c>
      <c r="BP61" s="204">
        <v>4514124.858</v>
      </c>
      <c r="BQ61" s="204">
        <v>20204</v>
      </c>
      <c r="BR61" s="204">
        <v>412790.24400000001</v>
      </c>
      <c r="BS61" s="204">
        <v>17499</v>
      </c>
      <c r="BT61" s="204">
        <v>445624.26899999997</v>
      </c>
      <c r="BU61" s="204">
        <v>16</v>
      </c>
      <c r="BV61" s="204">
        <v>478.48899999999998</v>
      </c>
      <c r="BW61" s="204">
        <v>43932</v>
      </c>
      <c r="BX61" s="204">
        <v>1201079.8999999999</v>
      </c>
      <c r="BY61" s="204">
        <v>24441</v>
      </c>
      <c r="BZ61" s="204">
        <v>685003.20299999998</v>
      </c>
      <c r="CA61" s="204">
        <v>19491</v>
      </c>
      <c r="CB61" s="204">
        <v>516076.69699999999</v>
      </c>
      <c r="CC61" s="203" t="s">
        <v>180</v>
      </c>
      <c r="CD61" s="204">
        <v>9203450</v>
      </c>
      <c r="CE61" s="204">
        <v>13984806</v>
      </c>
      <c r="CF61" s="204">
        <v>137913970.98199999</v>
      </c>
      <c r="CG61" s="204">
        <v>174847221.38999999</v>
      </c>
      <c r="CH61" s="204">
        <v>102384</v>
      </c>
      <c r="CI61" s="204">
        <v>903912</v>
      </c>
      <c r="CJ61" s="204">
        <v>52369767.309</v>
      </c>
      <c r="CK61" s="204">
        <v>58408015.25</v>
      </c>
      <c r="CL61" s="204">
        <v>7105292</v>
      </c>
      <c r="CM61" s="204">
        <v>9665780</v>
      </c>
      <c r="CN61" s="204">
        <v>66341523.276000001</v>
      </c>
      <c r="CO61" s="204">
        <v>89139323.890000001</v>
      </c>
      <c r="CP61" s="203" t="s">
        <v>180</v>
      </c>
      <c r="CQ61" s="204">
        <v>1995774</v>
      </c>
      <c r="CR61" s="204">
        <v>3415114</v>
      </c>
      <c r="CS61" s="204">
        <v>19202680.397</v>
      </c>
      <c r="CT61" s="204">
        <v>27299882.25</v>
      </c>
      <c r="CU61" s="204">
        <v>4883605</v>
      </c>
      <c r="CV61" s="204">
        <v>5639146</v>
      </c>
      <c r="CW61" s="204">
        <v>33794802.848999999</v>
      </c>
      <c r="CX61" s="204">
        <v>46254391.729999997</v>
      </c>
      <c r="CY61" s="204">
        <v>93024</v>
      </c>
      <c r="CZ61" s="204">
        <v>2093053</v>
      </c>
      <c r="DA61" s="204">
        <v>452316.54300000001</v>
      </c>
      <c r="DB61" s="204">
        <v>1396874.145</v>
      </c>
      <c r="DC61" s="203" t="s">
        <v>180</v>
      </c>
      <c r="DD61" s="204">
        <v>6096</v>
      </c>
      <c r="DE61" s="204">
        <v>39727</v>
      </c>
      <c r="DF61" s="204">
        <v>342209.90600000002</v>
      </c>
      <c r="DG61" s="204">
        <v>474542.6</v>
      </c>
      <c r="DH61" s="204">
        <v>129</v>
      </c>
      <c r="DI61" s="204">
        <v>2893</v>
      </c>
      <c r="DJ61" s="204">
        <v>1673.35</v>
      </c>
      <c r="DK61" s="204">
        <v>755500</v>
      </c>
      <c r="DL61" s="204">
        <v>3485071.068</v>
      </c>
      <c r="DM61" s="204">
        <v>4949692.9730000002</v>
      </c>
      <c r="DN61" s="204" t="s">
        <v>62</v>
      </c>
      <c r="DO61" s="204" t="s">
        <v>62</v>
      </c>
      <c r="DP61" s="204" t="s">
        <v>62</v>
      </c>
      <c r="DQ61" s="203" t="s">
        <v>180</v>
      </c>
      <c r="DR61" s="204">
        <v>1865</v>
      </c>
      <c r="DS61" s="204">
        <v>137182.25599999999</v>
      </c>
      <c r="DT61" s="204">
        <v>1102</v>
      </c>
      <c r="DU61" s="204">
        <v>44289.642</v>
      </c>
      <c r="DV61" s="204">
        <v>837</v>
      </c>
      <c r="DW61" s="204">
        <v>27413.263999999999</v>
      </c>
      <c r="DX61" s="204">
        <v>392</v>
      </c>
      <c r="DY61" s="204">
        <v>11483.049000000001</v>
      </c>
      <c r="DZ61" s="204">
        <v>116128</v>
      </c>
      <c r="EA61" s="204">
        <v>3780520</v>
      </c>
      <c r="EB61" s="204">
        <v>25727189.592999998</v>
      </c>
      <c r="EC61" s="204">
        <v>93512</v>
      </c>
      <c r="ED61" s="204">
        <v>2901650</v>
      </c>
      <c r="EE61" s="204">
        <v>15955409.234999999</v>
      </c>
      <c r="EF61" s="204">
        <v>1156</v>
      </c>
      <c r="EG61" s="204">
        <v>57159.5</v>
      </c>
      <c r="EH61" s="203" t="s">
        <v>180</v>
      </c>
      <c r="EI61" s="204">
        <v>10710</v>
      </c>
      <c r="EJ61" s="204">
        <v>5200496</v>
      </c>
      <c r="EK61" s="204">
        <v>10750</v>
      </c>
      <c r="EL61" s="204">
        <v>878870</v>
      </c>
      <c r="EM61" s="204">
        <v>4514124.858</v>
      </c>
      <c r="EN61" s="204">
        <v>6444241</v>
      </c>
      <c r="EO61" s="204">
        <v>10070460</v>
      </c>
      <c r="EP61" s="204">
        <v>90076069.863999993</v>
      </c>
      <c r="EQ61" s="204">
        <v>113214130.03</v>
      </c>
      <c r="ER61" s="204">
        <v>73054</v>
      </c>
      <c r="ES61" s="204">
        <v>742965</v>
      </c>
      <c r="ET61" s="204">
        <v>34994901.854999997</v>
      </c>
      <c r="EU61" s="204">
        <v>39416914.090000004</v>
      </c>
      <c r="EV61" s="203" t="s">
        <v>180</v>
      </c>
      <c r="EW61" s="204">
        <v>5119875</v>
      </c>
      <c r="EX61" s="204">
        <v>7450699</v>
      </c>
      <c r="EY61" s="204">
        <v>44327512.089000002</v>
      </c>
      <c r="EZ61" s="204">
        <v>58789229.420000002</v>
      </c>
      <c r="FA61" s="204">
        <v>1251312</v>
      </c>
      <c r="FB61" s="204">
        <v>1876796</v>
      </c>
      <c r="FC61" s="204">
        <v>10753655.92</v>
      </c>
      <c r="FD61" s="204">
        <v>15007986.52</v>
      </c>
      <c r="FE61" s="204">
        <v>3674601</v>
      </c>
      <c r="FF61" s="204">
        <v>4672036</v>
      </c>
      <c r="FG61" s="204">
        <v>21795706.309</v>
      </c>
      <c r="FH61" s="204">
        <v>29057953.760000002</v>
      </c>
      <c r="FI61" s="203" t="s">
        <v>180</v>
      </c>
      <c r="FJ61" s="204">
        <v>64187</v>
      </c>
      <c r="FK61" s="204">
        <v>1758262</v>
      </c>
      <c r="FL61" s="204">
        <v>389654.94900000002</v>
      </c>
      <c r="FM61" s="204">
        <v>1151155.6569999999</v>
      </c>
      <c r="FN61" s="204">
        <v>27585</v>
      </c>
      <c r="FO61" s="204">
        <v>187195</v>
      </c>
      <c r="FP61" s="204">
        <v>1666927.7409999999</v>
      </c>
      <c r="FQ61" s="204">
        <v>2274134.9619999998</v>
      </c>
      <c r="FR61" s="204">
        <v>86</v>
      </c>
      <c r="FS61" s="204">
        <v>2693</v>
      </c>
      <c r="FT61" s="204">
        <v>1741.422</v>
      </c>
      <c r="FU61" s="204">
        <v>260107</v>
      </c>
      <c r="FV61" s="204">
        <v>1418687.942</v>
      </c>
      <c r="FW61" s="204">
        <v>2000203.801</v>
      </c>
      <c r="FX61" s="203" t="s">
        <v>180</v>
      </c>
      <c r="FY61" s="204">
        <v>2</v>
      </c>
      <c r="FZ61" s="204">
        <v>352.36</v>
      </c>
      <c r="GA61" s="204">
        <v>352.36</v>
      </c>
      <c r="GB61" s="204">
        <v>918</v>
      </c>
      <c r="GC61" s="204">
        <v>71076.509000000005</v>
      </c>
      <c r="GD61" s="204">
        <v>352</v>
      </c>
      <c r="GE61" s="204">
        <v>19664.552</v>
      </c>
      <c r="GF61" s="204">
        <v>564</v>
      </c>
      <c r="GG61" s="204">
        <v>20314.153999999999</v>
      </c>
      <c r="GH61" s="204">
        <v>199</v>
      </c>
      <c r="GI61" s="204">
        <v>11241.960999999999</v>
      </c>
      <c r="GJ61" s="204">
        <v>7095</v>
      </c>
      <c r="GK61" s="204">
        <v>3189394.9160000002</v>
      </c>
      <c r="GL61" s="204">
        <v>575</v>
      </c>
      <c r="GM61" s="204">
        <v>28750</v>
      </c>
      <c r="GN61" s="203" t="s">
        <v>180</v>
      </c>
      <c r="GO61" s="204">
        <v>6520</v>
      </c>
      <c r="GP61" s="204">
        <v>3160644.9160000002</v>
      </c>
      <c r="GQ61" s="204">
        <v>1565466</v>
      </c>
      <c r="GR61" s="204">
        <v>2526018</v>
      </c>
      <c r="GS61" s="204">
        <v>22608256.956</v>
      </c>
      <c r="GT61" s="204">
        <v>26947710.469999999</v>
      </c>
      <c r="GU61" s="204">
        <v>20396</v>
      </c>
      <c r="GV61" s="204">
        <v>130854</v>
      </c>
      <c r="GW61" s="204">
        <v>9309852.3440000005</v>
      </c>
      <c r="GX61" s="204">
        <v>10353321.99</v>
      </c>
      <c r="GY61" s="204">
        <v>1352756</v>
      </c>
      <c r="GZ61" s="204">
        <v>2154398</v>
      </c>
      <c r="HA61" s="204">
        <v>11723589.763</v>
      </c>
      <c r="HB61" s="204">
        <v>14629481.32</v>
      </c>
      <c r="HC61" s="203" t="s">
        <v>180</v>
      </c>
      <c r="HD61" s="204">
        <v>192314</v>
      </c>
      <c r="HE61" s="204">
        <v>240766</v>
      </c>
      <c r="HF61" s="204">
        <v>1574814.8489999999</v>
      </c>
      <c r="HG61" s="204">
        <v>1964907.16</v>
      </c>
      <c r="HH61" s="204">
        <v>1041726</v>
      </c>
      <c r="HI61" s="204">
        <v>1541327</v>
      </c>
      <c r="HJ61" s="204">
        <v>4370257.5729999999</v>
      </c>
      <c r="HK61" s="204">
        <v>5379977.1799999997</v>
      </c>
      <c r="HL61" s="204">
        <v>15487</v>
      </c>
      <c r="HM61" s="204">
        <v>227900</v>
      </c>
      <c r="HN61" s="204">
        <v>47194.587</v>
      </c>
      <c r="HO61" s="204">
        <v>146603.13699999999</v>
      </c>
      <c r="HP61" s="204">
        <v>4398</v>
      </c>
      <c r="HQ61" s="204">
        <v>34447</v>
      </c>
      <c r="HR61" s="204">
        <v>378350.80499999999</v>
      </c>
      <c r="HS61" s="204">
        <v>471122.58500000002</v>
      </c>
      <c r="HT61" s="203" t="s">
        <v>180</v>
      </c>
      <c r="HU61" s="204">
        <v>824111</v>
      </c>
      <c r="HV61" s="204">
        <v>1463183</v>
      </c>
      <c r="HW61" s="204">
        <v>20325255.27</v>
      </c>
      <c r="HX61" s="204">
        <v>23006478.760000002</v>
      </c>
      <c r="HY61" s="204">
        <v>16462</v>
      </c>
      <c r="HZ61" s="204">
        <v>199562</v>
      </c>
      <c r="IA61" s="204">
        <v>10233583.291999999</v>
      </c>
      <c r="IB61" s="204">
        <v>11004751.09</v>
      </c>
      <c r="IC61" s="204">
        <v>668341</v>
      </c>
      <c r="ID61" s="204">
        <v>1015037</v>
      </c>
      <c r="IE61" s="204">
        <v>8523168.8139999993</v>
      </c>
      <c r="IF61" s="204">
        <v>10061378.300000001</v>
      </c>
      <c r="IG61" s="203" t="s">
        <v>180</v>
      </c>
      <c r="IH61" s="204">
        <v>139308</v>
      </c>
      <c r="II61" s="204">
        <v>248584</v>
      </c>
      <c r="IJ61" s="204">
        <v>1568503.1640000001</v>
      </c>
      <c r="IK61" s="204">
        <v>1940349.37</v>
      </c>
      <c r="IL61" s="204">
        <v>480933</v>
      </c>
      <c r="IM61" s="204">
        <v>561815</v>
      </c>
      <c r="IN61" s="204">
        <v>4277734.84</v>
      </c>
      <c r="IO61" s="204">
        <v>5160816.45</v>
      </c>
      <c r="IP61" s="204">
        <v>15759</v>
      </c>
      <c r="IQ61" s="204">
        <v>504318</v>
      </c>
      <c r="IR61" s="204">
        <v>112688.89200000001</v>
      </c>
      <c r="IS61" s="204">
        <v>344282.95400000003</v>
      </c>
      <c r="IT61" s="204">
        <v>1153</v>
      </c>
      <c r="IU61" s="204">
        <v>10866</v>
      </c>
      <c r="IV61" s="204">
        <v>118394.95</v>
      </c>
      <c r="IW61" s="204">
        <v>133939.93</v>
      </c>
      <c r="IX61" s="203" t="s">
        <v>180</v>
      </c>
      <c r="IY61" s="204">
        <v>212969</v>
      </c>
      <c r="IZ61" s="204">
        <v>360925</v>
      </c>
      <c r="JA61" s="204">
        <v>4926327.102</v>
      </c>
      <c r="JB61" s="204">
        <v>6103109.5499999998</v>
      </c>
      <c r="JC61" s="204">
        <v>4101</v>
      </c>
      <c r="JD61" s="204">
        <v>42729</v>
      </c>
      <c r="JE61" s="204">
        <v>2588147.0529999998</v>
      </c>
      <c r="JF61" s="204">
        <v>2929735.87</v>
      </c>
      <c r="JG61" s="204">
        <v>169764</v>
      </c>
      <c r="JH61" s="204">
        <v>250824</v>
      </c>
      <c r="JI61" s="204">
        <v>1984071.1340000001</v>
      </c>
      <c r="JJ61" s="204">
        <v>2668239.21</v>
      </c>
      <c r="JK61" s="203" t="s">
        <v>180</v>
      </c>
      <c r="JL61" s="204">
        <v>39104</v>
      </c>
      <c r="JM61" s="204">
        <v>67372</v>
      </c>
      <c r="JN61" s="204">
        <v>354108.91499999998</v>
      </c>
      <c r="JO61" s="204">
        <v>505134.47</v>
      </c>
      <c r="JP61" s="204">
        <v>120973</v>
      </c>
      <c r="JQ61" s="204">
        <v>141112</v>
      </c>
      <c r="JR61" s="204">
        <v>1043747.296</v>
      </c>
      <c r="JS61" s="204">
        <v>1445744.58</v>
      </c>
      <c r="JT61" s="204">
        <v>3933</v>
      </c>
      <c r="JU61" s="204">
        <v>104610</v>
      </c>
      <c r="JV61" s="204">
        <v>22741.536</v>
      </c>
      <c r="JW61" s="204">
        <v>71715.051999999996</v>
      </c>
      <c r="JX61" s="204">
        <v>261</v>
      </c>
      <c r="JY61" s="204">
        <v>2902</v>
      </c>
      <c r="JZ61" s="204">
        <v>30119.642</v>
      </c>
      <c r="KA61" s="204">
        <v>40406.18</v>
      </c>
    </row>
    <row r="62" spans="1:289" s="190" customFormat="1" ht="7.5" customHeight="1" x14ac:dyDescent="0.15">
      <c r="A62" s="203"/>
      <c r="B62" s="204"/>
      <c r="C62" s="204"/>
      <c r="D62" s="204"/>
      <c r="E62" s="204"/>
      <c r="F62" s="204"/>
      <c r="G62" s="204"/>
      <c r="H62" s="204"/>
      <c r="I62" s="204"/>
      <c r="J62" s="204"/>
      <c r="K62" s="204"/>
      <c r="L62" s="204"/>
      <c r="M62" s="203"/>
      <c r="N62" s="204"/>
      <c r="O62" s="204"/>
      <c r="P62" s="204"/>
      <c r="Q62" s="204"/>
      <c r="R62" s="204"/>
      <c r="S62" s="204"/>
      <c r="T62" s="204"/>
      <c r="U62" s="204"/>
      <c r="V62" s="204"/>
      <c r="W62" s="204"/>
      <c r="X62" s="204"/>
      <c r="Y62" s="204"/>
      <c r="Z62" s="203"/>
      <c r="AA62" s="204"/>
      <c r="AB62" s="204"/>
      <c r="AC62" s="204"/>
      <c r="AD62" s="204"/>
      <c r="AE62" s="204"/>
      <c r="AF62" s="204"/>
      <c r="AG62" s="204"/>
      <c r="AH62" s="204"/>
      <c r="AI62" s="204"/>
      <c r="AJ62" s="204"/>
      <c r="AK62" s="204"/>
      <c r="AL62" s="204"/>
      <c r="AM62" s="203"/>
      <c r="AN62" s="204"/>
      <c r="AO62" s="204"/>
      <c r="AP62" s="204"/>
      <c r="AQ62" s="204"/>
      <c r="AR62" s="204"/>
      <c r="AS62" s="204"/>
      <c r="AT62" s="204"/>
      <c r="AU62" s="204"/>
      <c r="AV62" s="204"/>
      <c r="AW62" s="204"/>
      <c r="AX62" s="204"/>
      <c r="AY62" s="204"/>
      <c r="AZ62" s="204"/>
      <c r="BA62" s="203"/>
      <c r="BB62" s="204"/>
      <c r="BC62" s="204"/>
      <c r="BD62" s="204"/>
      <c r="BE62" s="204"/>
      <c r="BF62" s="204"/>
      <c r="BG62" s="204"/>
      <c r="BH62" s="204"/>
      <c r="BI62" s="204"/>
      <c r="BJ62" s="204"/>
      <c r="BK62" s="204"/>
      <c r="BL62" s="204"/>
      <c r="BM62" s="203"/>
      <c r="BN62" s="204"/>
      <c r="BO62" s="204"/>
      <c r="BP62" s="204"/>
      <c r="BQ62" s="204"/>
      <c r="BR62" s="204"/>
      <c r="BS62" s="204"/>
      <c r="BT62" s="204"/>
      <c r="BU62" s="204"/>
      <c r="BV62" s="204"/>
      <c r="BW62" s="204"/>
      <c r="BX62" s="204"/>
      <c r="BY62" s="204"/>
      <c r="BZ62" s="204"/>
      <c r="CA62" s="204"/>
      <c r="CB62" s="204"/>
      <c r="CC62" s="203"/>
      <c r="CD62" s="204"/>
      <c r="CE62" s="204"/>
      <c r="CF62" s="204"/>
      <c r="CG62" s="204"/>
      <c r="CH62" s="204"/>
      <c r="CI62" s="204"/>
      <c r="CJ62" s="204"/>
      <c r="CK62" s="204"/>
      <c r="CL62" s="204"/>
      <c r="CM62" s="204"/>
      <c r="CN62" s="204"/>
      <c r="CO62" s="204"/>
      <c r="CP62" s="203"/>
      <c r="CQ62" s="204"/>
      <c r="CR62" s="204"/>
      <c r="CS62" s="204"/>
      <c r="CT62" s="204"/>
      <c r="CU62" s="204"/>
      <c r="CV62" s="204"/>
      <c r="CW62" s="204"/>
      <c r="CX62" s="204"/>
      <c r="CY62" s="204"/>
      <c r="CZ62" s="204"/>
      <c r="DA62" s="204"/>
      <c r="DB62" s="204"/>
      <c r="DC62" s="203"/>
      <c r="DD62" s="204"/>
      <c r="DE62" s="204"/>
      <c r="DF62" s="204"/>
      <c r="DG62" s="204"/>
      <c r="DH62" s="204"/>
      <c r="DI62" s="204"/>
      <c r="DJ62" s="204"/>
      <c r="DK62" s="204"/>
      <c r="DL62" s="204"/>
      <c r="DM62" s="204"/>
      <c r="DN62" s="204"/>
      <c r="DO62" s="204"/>
      <c r="DP62" s="204"/>
      <c r="DQ62" s="203"/>
      <c r="DR62" s="204"/>
      <c r="DS62" s="204"/>
      <c r="DT62" s="204"/>
      <c r="DU62" s="204"/>
      <c r="DV62" s="204"/>
      <c r="DW62" s="204"/>
      <c r="DX62" s="204"/>
      <c r="DY62" s="204"/>
      <c r="DZ62" s="204"/>
      <c r="EA62" s="204"/>
      <c r="EB62" s="204"/>
      <c r="EC62" s="204"/>
      <c r="ED62" s="204"/>
      <c r="EE62" s="204"/>
      <c r="EF62" s="204"/>
      <c r="EG62" s="204"/>
      <c r="EH62" s="203"/>
      <c r="EI62" s="204"/>
      <c r="EJ62" s="204"/>
      <c r="EK62" s="204"/>
      <c r="EL62" s="204"/>
      <c r="EM62" s="204"/>
      <c r="EN62" s="204"/>
      <c r="EO62" s="204"/>
      <c r="EP62" s="204"/>
      <c r="EQ62" s="204"/>
      <c r="ER62" s="204"/>
      <c r="ES62" s="204"/>
      <c r="ET62" s="204"/>
      <c r="EU62" s="204"/>
      <c r="EV62" s="203"/>
      <c r="EW62" s="204"/>
      <c r="EX62" s="204"/>
      <c r="EY62" s="204"/>
      <c r="EZ62" s="204"/>
      <c r="FA62" s="204"/>
      <c r="FB62" s="204"/>
      <c r="FC62" s="204"/>
      <c r="FD62" s="204"/>
      <c r="FE62" s="204"/>
      <c r="FF62" s="204"/>
      <c r="FG62" s="204"/>
      <c r="FH62" s="204"/>
      <c r="FI62" s="203"/>
      <c r="FJ62" s="204"/>
      <c r="FK62" s="204"/>
      <c r="FL62" s="204"/>
      <c r="FM62" s="204"/>
      <c r="FN62" s="204"/>
      <c r="FO62" s="204"/>
      <c r="FP62" s="204"/>
      <c r="FQ62" s="204"/>
      <c r="FR62" s="204"/>
      <c r="FS62" s="204"/>
      <c r="FT62" s="204"/>
      <c r="FU62" s="204"/>
      <c r="FV62" s="204"/>
      <c r="FW62" s="204"/>
      <c r="FX62" s="203"/>
      <c r="FY62" s="204"/>
      <c r="FZ62" s="204"/>
      <c r="GA62" s="204"/>
      <c r="GB62" s="204"/>
      <c r="GC62" s="204"/>
      <c r="GD62" s="204"/>
      <c r="GE62" s="204"/>
      <c r="GF62" s="204"/>
      <c r="GG62" s="204"/>
      <c r="GH62" s="204"/>
      <c r="GI62" s="204"/>
      <c r="GJ62" s="204"/>
      <c r="GK62" s="204"/>
      <c r="GL62" s="204"/>
      <c r="GM62" s="204"/>
      <c r="GN62" s="203"/>
      <c r="GO62" s="204"/>
      <c r="GP62" s="204"/>
      <c r="GQ62" s="204"/>
      <c r="GR62" s="204"/>
      <c r="GS62" s="204"/>
      <c r="GT62" s="204"/>
      <c r="GU62" s="204"/>
      <c r="GV62" s="204"/>
      <c r="GW62" s="204"/>
      <c r="GX62" s="204"/>
      <c r="GY62" s="204"/>
      <c r="GZ62" s="204"/>
      <c r="HA62" s="204"/>
      <c r="HB62" s="204"/>
      <c r="HC62" s="203"/>
      <c r="HD62" s="204"/>
      <c r="HE62" s="204"/>
      <c r="HF62" s="204"/>
      <c r="HG62" s="204"/>
      <c r="HH62" s="204"/>
      <c r="HI62" s="204"/>
      <c r="HJ62" s="204"/>
      <c r="HK62" s="204"/>
      <c r="HL62" s="204"/>
      <c r="HM62" s="204"/>
      <c r="HN62" s="204"/>
      <c r="HO62" s="204"/>
      <c r="HP62" s="204"/>
      <c r="HQ62" s="204"/>
      <c r="HR62" s="204"/>
      <c r="HS62" s="204"/>
      <c r="HT62" s="203"/>
      <c r="HU62" s="204"/>
      <c r="HV62" s="204"/>
      <c r="HW62" s="204"/>
      <c r="HX62" s="204"/>
      <c r="HY62" s="204"/>
      <c r="HZ62" s="204"/>
      <c r="IA62" s="204"/>
      <c r="IB62" s="204"/>
      <c r="IC62" s="204"/>
      <c r="ID62" s="204"/>
      <c r="IE62" s="204"/>
      <c r="IF62" s="204"/>
      <c r="IG62" s="203"/>
      <c r="IH62" s="204"/>
      <c r="II62" s="204"/>
      <c r="IJ62" s="204"/>
      <c r="IK62" s="204"/>
      <c r="IL62" s="204"/>
      <c r="IM62" s="204"/>
      <c r="IN62" s="204"/>
      <c r="IO62" s="204"/>
      <c r="IP62" s="204"/>
      <c r="IQ62" s="204"/>
      <c r="IR62" s="204"/>
      <c r="IS62" s="204"/>
      <c r="IT62" s="204"/>
      <c r="IU62" s="204"/>
      <c r="IV62" s="204"/>
      <c r="IW62" s="204"/>
      <c r="IX62" s="203"/>
      <c r="IY62" s="204"/>
      <c r="IZ62" s="204"/>
      <c r="JA62" s="204"/>
      <c r="JB62" s="204"/>
      <c r="JC62" s="204"/>
      <c r="JD62" s="204"/>
      <c r="JE62" s="204"/>
      <c r="JF62" s="204"/>
      <c r="JG62" s="204"/>
      <c r="JH62" s="204"/>
      <c r="JI62" s="204"/>
      <c r="JJ62" s="204"/>
      <c r="JK62" s="203"/>
      <c r="JL62" s="204"/>
      <c r="JM62" s="204"/>
      <c r="JN62" s="204"/>
      <c r="JO62" s="204"/>
      <c r="JP62" s="204"/>
      <c r="JQ62" s="204"/>
      <c r="JR62" s="204"/>
      <c r="JS62" s="204"/>
      <c r="JT62" s="204"/>
      <c r="JU62" s="204"/>
      <c r="JV62" s="204"/>
      <c r="JW62" s="204"/>
      <c r="JX62" s="204"/>
      <c r="JY62" s="204"/>
      <c r="JZ62" s="204"/>
      <c r="KA62" s="204"/>
    </row>
    <row r="63" spans="1:289" s="207" customFormat="1" ht="11.25" customHeight="1" x14ac:dyDescent="0.15">
      <c r="A63" s="203" t="s">
        <v>45</v>
      </c>
      <c r="B63" s="204">
        <v>4269410</v>
      </c>
      <c r="C63" s="204">
        <v>56640744.465000004</v>
      </c>
      <c r="D63" s="204">
        <v>4251156</v>
      </c>
      <c r="E63" s="204">
        <v>52575960.832000002</v>
      </c>
      <c r="F63" s="204">
        <v>66435812.642999999</v>
      </c>
      <c r="G63" s="204">
        <v>18254</v>
      </c>
      <c r="H63" s="204">
        <v>4064783.6329999999</v>
      </c>
      <c r="I63" s="204">
        <v>2603361</v>
      </c>
      <c r="J63" s="204">
        <v>4122798</v>
      </c>
      <c r="K63" s="204">
        <v>41224241.692000002</v>
      </c>
      <c r="L63" s="204">
        <v>51119570.759999998</v>
      </c>
      <c r="M63" s="203" t="s">
        <v>181</v>
      </c>
      <c r="N63" s="204">
        <v>34558</v>
      </c>
      <c r="O63" s="204">
        <v>360090</v>
      </c>
      <c r="P63" s="204">
        <v>17123854.416999999</v>
      </c>
      <c r="Q63" s="204">
        <v>19075674.82</v>
      </c>
      <c r="R63" s="204">
        <v>2067467</v>
      </c>
      <c r="S63" s="204">
        <v>2958094</v>
      </c>
      <c r="T63" s="204">
        <v>19758959.111000001</v>
      </c>
      <c r="U63" s="204">
        <v>25953035.600000001</v>
      </c>
      <c r="V63" s="204">
        <v>501336</v>
      </c>
      <c r="W63" s="204">
        <v>804614</v>
      </c>
      <c r="X63" s="204">
        <v>4341428.1639999999</v>
      </c>
      <c r="Y63" s="204">
        <v>6090860.3399999999</v>
      </c>
      <c r="Z63" s="203" t="s">
        <v>181</v>
      </c>
      <c r="AA63" s="204">
        <v>1501889</v>
      </c>
      <c r="AB63" s="204">
        <v>1814432</v>
      </c>
      <c r="AC63" s="204">
        <v>10080901.778000001</v>
      </c>
      <c r="AD63" s="204">
        <v>13470731.890000001</v>
      </c>
      <c r="AE63" s="204">
        <v>31279</v>
      </c>
      <c r="AF63" s="204">
        <v>872163</v>
      </c>
      <c r="AG63" s="204">
        <v>189406.58100000001</v>
      </c>
      <c r="AH63" s="204">
        <v>576530.12699999998</v>
      </c>
      <c r="AI63" s="204">
        <v>5180</v>
      </c>
      <c r="AJ63" s="204">
        <v>33978</v>
      </c>
      <c r="AK63" s="204">
        <v>286391.30699999997</v>
      </c>
      <c r="AL63" s="204">
        <v>393178.26</v>
      </c>
      <c r="AM63" s="203" t="s">
        <v>181</v>
      </c>
      <c r="AN63" s="204">
        <v>11</v>
      </c>
      <c r="AO63" s="204">
        <v>229</v>
      </c>
      <c r="AP63" s="204">
        <v>119</v>
      </c>
      <c r="AQ63" s="204">
        <v>132764</v>
      </c>
      <c r="AR63" s="204">
        <v>618850.723</v>
      </c>
      <c r="AS63" s="204">
        <v>875801.60600000003</v>
      </c>
      <c r="AT63" s="204" t="s">
        <v>62</v>
      </c>
      <c r="AU63" s="204" t="s">
        <v>62</v>
      </c>
      <c r="AV63" s="204" t="s">
        <v>62</v>
      </c>
      <c r="AW63" s="204">
        <v>429</v>
      </c>
      <c r="AX63" s="204">
        <v>25936.407999999999</v>
      </c>
      <c r="AY63" s="204">
        <v>181</v>
      </c>
      <c r="AZ63" s="204">
        <v>5414.29</v>
      </c>
      <c r="BA63" s="203" t="s">
        <v>181</v>
      </c>
      <c r="BB63" s="204">
        <v>240</v>
      </c>
      <c r="BC63" s="204">
        <v>5684.5870000000004</v>
      </c>
      <c r="BD63" s="204">
        <v>92</v>
      </c>
      <c r="BE63" s="204">
        <v>2745.4569999999999</v>
      </c>
      <c r="BF63" s="204">
        <v>13693</v>
      </c>
      <c r="BG63" s="204">
        <v>423557</v>
      </c>
      <c r="BH63" s="204">
        <v>2169307.3849999998</v>
      </c>
      <c r="BI63" s="204">
        <v>303</v>
      </c>
      <c r="BJ63" s="204">
        <v>15100.3</v>
      </c>
      <c r="BK63" s="204">
        <v>2501</v>
      </c>
      <c r="BL63" s="204">
        <v>1213398.99</v>
      </c>
      <c r="BM63" s="203" t="s">
        <v>181</v>
      </c>
      <c r="BN63" s="204">
        <v>1757</v>
      </c>
      <c r="BO63" s="204">
        <v>140323</v>
      </c>
      <c r="BP63" s="204">
        <v>666976.95799999998</v>
      </c>
      <c r="BQ63" s="204">
        <v>3725</v>
      </c>
      <c r="BR63" s="204">
        <v>66288.729000000007</v>
      </c>
      <c r="BS63" s="204">
        <v>3284</v>
      </c>
      <c r="BT63" s="204">
        <v>69980.28</v>
      </c>
      <c r="BU63" s="204" t="s">
        <v>62</v>
      </c>
      <c r="BV63" s="204" t="s">
        <v>62</v>
      </c>
      <c r="BW63" s="204">
        <v>7951</v>
      </c>
      <c r="BX63" s="204">
        <v>176049.75099999999</v>
      </c>
      <c r="BY63" s="204">
        <v>4335</v>
      </c>
      <c r="BZ63" s="204">
        <v>97639.426999999996</v>
      </c>
      <c r="CA63" s="204">
        <v>3616</v>
      </c>
      <c r="CB63" s="204">
        <v>78410.323999999993</v>
      </c>
      <c r="CC63" s="203" t="s">
        <v>181</v>
      </c>
      <c r="CD63" s="204">
        <v>1417857</v>
      </c>
      <c r="CE63" s="204">
        <v>2177846</v>
      </c>
      <c r="CF63" s="204">
        <v>21744068.947000001</v>
      </c>
      <c r="CG63" s="204">
        <v>27332876.129999999</v>
      </c>
      <c r="CH63" s="204">
        <v>17700</v>
      </c>
      <c r="CI63" s="204">
        <v>159786</v>
      </c>
      <c r="CJ63" s="204">
        <v>8715537.5559999999</v>
      </c>
      <c r="CK63" s="204">
        <v>9705286.9000000004</v>
      </c>
      <c r="CL63" s="204">
        <v>1101060</v>
      </c>
      <c r="CM63" s="204">
        <v>1519899</v>
      </c>
      <c r="CN63" s="204">
        <v>10353443.044</v>
      </c>
      <c r="CO63" s="204">
        <v>13824869.83</v>
      </c>
      <c r="CP63" s="203" t="s">
        <v>181</v>
      </c>
      <c r="CQ63" s="204">
        <v>299097</v>
      </c>
      <c r="CR63" s="204">
        <v>498161</v>
      </c>
      <c r="CS63" s="204">
        <v>2675088.3470000001</v>
      </c>
      <c r="CT63" s="204">
        <v>3802719.4</v>
      </c>
      <c r="CU63" s="204">
        <v>798719</v>
      </c>
      <c r="CV63" s="204">
        <v>928109</v>
      </c>
      <c r="CW63" s="204">
        <v>5498125.3080000002</v>
      </c>
      <c r="CX63" s="204">
        <v>7484518.4299999997</v>
      </c>
      <c r="CY63" s="204">
        <v>16087</v>
      </c>
      <c r="CZ63" s="204">
        <v>374176</v>
      </c>
      <c r="DA63" s="204">
        <v>78964.745999999999</v>
      </c>
      <c r="DB63" s="204">
        <v>247568.48199999999</v>
      </c>
      <c r="DC63" s="203" t="s">
        <v>181</v>
      </c>
      <c r="DD63" s="204">
        <v>878</v>
      </c>
      <c r="DE63" s="204">
        <v>5217</v>
      </c>
      <c r="DF63" s="204">
        <v>43354.247000000003</v>
      </c>
      <c r="DG63" s="204">
        <v>61175.33</v>
      </c>
      <c r="DH63" s="204">
        <v>8</v>
      </c>
      <c r="DI63" s="204">
        <v>96</v>
      </c>
      <c r="DJ63" s="204">
        <v>34.1</v>
      </c>
      <c r="DK63" s="204">
        <v>99398</v>
      </c>
      <c r="DL63" s="204">
        <v>438326.90700000001</v>
      </c>
      <c r="DM63" s="204">
        <v>622158.24199999997</v>
      </c>
      <c r="DN63" s="204" t="s">
        <v>62</v>
      </c>
      <c r="DO63" s="204" t="s">
        <v>62</v>
      </c>
      <c r="DP63" s="204" t="s">
        <v>62</v>
      </c>
      <c r="DQ63" s="203" t="s">
        <v>181</v>
      </c>
      <c r="DR63" s="204">
        <v>289</v>
      </c>
      <c r="DS63" s="204">
        <v>16562.626</v>
      </c>
      <c r="DT63" s="204">
        <v>151</v>
      </c>
      <c r="DU63" s="204">
        <v>4105.0420000000004</v>
      </c>
      <c r="DV63" s="204">
        <v>135</v>
      </c>
      <c r="DW63" s="204">
        <v>3037.2809999999999</v>
      </c>
      <c r="DX63" s="204">
        <v>77</v>
      </c>
      <c r="DY63" s="204">
        <v>1433.278</v>
      </c>
      <c r="DZ63" s="204">
        <v>17391</v>
      </c>
      <c r="EA63" s="204">
        <v>563880</v>
      </c>
      <c r="EB63" s="204">
        <v>3688749.6329999999</v>
      </c>
      <c r="EC63" s="204">
        <v>13693</v>
      </c>
      <c r="ED63" s="204">
        <v>423557</v>
      </c>
      <c r="EE63" s="204">
        <v>2169307.3849999998</v>
      </c>
      <c r="EF63" s="204">
        <v>206</v>
      </c>
      <c r="EG63" s="204">
        <v>10250.299999999999</v>
      </c>
      <c r="EH63" s="203" t="s">
        <v>181</v>
      </c>
      <c r="EI63" s="204">
        <v>1735</v>
      </c>
      <c r="EJ63" s="204">
        <v>842214.99</v>
      </c>
      <c r="EK63" s="204">
        <v>1757</v>
      </c>
      <c r="EL63" s="204">
        <v>140323</v>
      </c>
      <c r="EM63" s="204">
        <v>666976.95799999998</v>
      </c>
      <c r="EN63" s="204">
        <v>994968</v>
      </c>
      <c r="EO63" s="204">
        <v>1595612</v>
      </c>
      <c r="EP63" s="204">
        <v>14666913.424000001</v>
      </c>
      <c r="EQ63" s="204">
        <v>18269136.68</v>
      </c>
      <c r="ER63" s="204">
        <v>12557</v>
      </c>
      <c r="ES63" s="204">
        <v>144835</v>
      </c>
      <c r="ET63" s="204">
        <v>5940082.5719999997</v>
      </c>
      <c r="EU63" s="204">
        <v>6683640.3600000003</v>
      </c>
      <c r="EV63" s="203" t="s">
        <v>181</v>
      </c>
      <c r="EW63" s="204">
        <v>810745</v>
      </c>
      <c r="EX63" s="204">
        <v>1197206</v>
      </c>
      <c r="EY63" s="204">
        <v>7376018.9989999998</v>
      </c>
      <c r="EZ63" s="204">
        <v>9697698.5500000007</v>
      </c>
      <c r="FA63" s="204">
        <v>171666</v>
      </c>
      <c r="FB63" s="204">
        <v>253571</v>
      </c>
      <c r="FC63" s="204">
        <v>1350811.8529999999</v>
      </c>
      <c r="FD63" s="204">
        <v>1887797.77</v>
      </c>
      <c r="FE63" s="204">
        <v>583580</v>
      </c>
      <c r="FF63" s="204">
        <v>744802</v>
      </c>
      <c r="FG63" s="204">
        <v>3536221.0830000001</v>
      </c>
      <c r="FH63" s="204">
        <v>4689911.3499999996</v>
      </c>
      <c r="FI63" s="203" t="s">
        <v>181</v>
      </c>
      <c r="FJ63" s="204">
        <v>11086</v>
      </c>
      <c r="FK63" s="204">
        <v>357306</v>
      </c>
      <c r="FL63" s="204">
        <v>79176.888000000006</v>
      </c>
      <c r="FM63" s="204">
        <v>233355.33799999999</v>
      </c>
      <c r="FN63" s="204">
        <v>3925</v>
      </c>
      <c r="FO63" s="204">
        <v>25295</v>
      </c>
      <c r="FP63" s="204">
        <v>208196.99799999999</v>
      </c>
      <c r="FQ63" s="204">
        <v>290660.21999999997</v>
      </c>
      <c r="FR63" s="204">
        <v>3</v>
      </c>
      <c r="FS63" s="204">
        <v>133</v>
      </c>
      <c r="FT63" s="204">
        <v>84.9</v>
      </c>
      <c r="FU63" s="204">
        <v>33366</v>
      </c>
      <c r="FV63" s="204">
        <v>180523.81599999999</v>
      </c>
      <c r="FW63" s="204">
        <v>253643.364</v>
      </c>
      <c r="FX63" s="203" t="s">
        <v>181</v>
      </c>
      <c r="FY63" s="204" t="s">
        <v>62</v>
      </c>
      <c r="FZ63" s="204" t="s">
        <v>62</v>
      </c>
      <c r="GA63" s="204" t="s">
        <v>62</v>
      </c>
      <c r="GB63" s="204">
        <v>140</v>
      </c>
      <c r="GC63" s="204">
        <v>9373.7819999999992</v>
      </c>
      <c r="GD63" s="204">
        <v>30</v>
      </c>
      <c r="GE63" s="204">
        <v>1309.248</v>
      </c>
      <c r="GF63" s="204">
        <v>105</v>
      </c>
      <c r="GG63" s="204">
        <v>2647.306</v>
      </c>
      <c r="GH63" s="204">
        <v>15</v>
      </c>
      <c r="GI63" s="204">
        <v>1312.1790000000001</v>
      </c>
      <c r="GJ63" s="204">
        <v>863</v>
      </c>
      <c r="GK63" s="204">
        <v>376034</v>
      </c>
      <c r="GL63" s="204">
        <v>97</v>
      </c>
      <c r="GM63" s="204">
        <v>4850</v>
      </c>
      <c r="GN63" s="203" t="s">
        <v>181</v>
      </c>
      <c r="GO63" s="204">
        <v>766</v>
      </c>
      <c r="GP63" s="204">
        <v>371184</v>
      </c>
      <c r="GQ63" s="204">
        <v>243475</v>
      </c>
      <c r="GR63" s="204">
        <v>402083</v>
      </c>
      <c r="GS63" s="204">
        <v>3322610.7889999999</v>
      </c>
      <c r="GT63" s="204">
        <v>3999722.47</v>
      </c>
      <c r="GU63" s="204">
        <v>3187</v>
      </c>
      <c r="GV63" s="204">
        <v>20476</v>
      </c>
      <c r="GW63" s="204">
        <v>1248975.82</v>
      </c>
      <c r="GX63" s="204">
        <v>1412040</v>
      </c>
      <c r="GY63" s="204">
        <v>217362</v>
      </c>
      <c r="GZ63" s="204">
        <v>352122</v>
      </c>
      <c r="HA63" s="204">
        <v>1896353.7239999999</v>
      </c>
      <c r="HB63" s="204">
        <v>2367414.63</v>
      </c>
      <c r="HC63" s="203" t="s">
        <v>181</v>
      </c>
      <c r="HD63" s="204">
        <v>22926</v>
      </c>
      <c r="HE63" s="204">
        <v>29485</v>
      </c>
      <c r="HF63" s="204">
        <v>177281.245</v>
      </c>
      <c r="HG63" s="204">
        <v>220267.84</v>
      </c>
      <c r="HH63" s="204">
        <v>161696</v>
      </c>
      <c r="HI63" s="204">
        <v>240962</v>
      </c>
      <c r="HJ63" s="204">
        <v>626419.853</v>
      </c>
      <c r="HK63" s="204">
        <v>781914.72</v>
      </c>
      <c r="HL63" s="204">
        <v>2270</v>
      </c>
      <c r="HM63" s="204">
        <v>32741</v>
      </c>
      <c r="HN63" s="204">
        <v>6466.6670000000004</v>
      </c>
      <c r="HO63" s="204">
        <v>20977.677</v>
      </c>
      <c r="HP63" s="204">
        <v>282</v>
      </c>
      <c r="HQ63" s="204">
        <v>1445</v>
      </c>
      <c r="HR63" s="204">
        <v>15638.328</v>
      </c>
      <c r="HS63" s="204">
        <v>19547.91</v>
      </c>
      <c r="HT63" s="203" t="s">
        <v>181</v>
      </c>
      <c r="HU63" s="204">
        <v>159737</v>
      </c>
      <c r="HV63" s="204">
        <v>297467</v>
      </c>
      <c r="HW63" s="204">
        <v>4143463.0660000001</v>
      </c>
      <c r="HX63" s="204">
        <v>4678350.08</v>
      </c>
      <c r="HY63" s="204">
        <v>3687</v>
      </c>
      <c r="HZ63" s="204">
        <v>49561</v>
      </c>
      <c r="IA63" s="204">
        <v>2143313</v>
      </c>
      <c r="IB63" s="204">
        <v>2310871.73</v>
      </c>
      <c r="IC63" s="204">
        <v>130987</v>
      </c>
      <c r="ID63" s="204">
        <v>204389</v>
      </c>
      <c r="IE63" s="204">
        <v>1731377.4539999999</v>
      </c>
      <c r="IF63" s="204">
        <v>2033928.54</v>
      </c>
      <c r="IG63" s="203" t="s">
        <v>181</v>
      </c>
      <c r="IH63" s="204">
        <v>25063</v>
      </c>
      <c r="II63" s="204">
        <v>43517</v>
      </c>
      <c r="IJ63" s="204">
        <v>268772.61200000002</v>
      </c>
      <c r="IK63" s="204">
        <v>333549.81</v>
      </c>
      <c r="IL63" s="204">
        <v>100797</v>
      </c>
      <c r="IM63" s="204">
        <v>119327</v>
      </c>
      <c r="IN63" s="204">
        <v>864897.73199999996</v>
      </c>
      <c r="IO63" s="204">
        <v>1050242.5900000001</v>
      </c>
      <c r="IP63" s="204">
        <v>3535</v>
      </c>
      <c r="IQ63" s="204">
        <v>126798</v>
      </c>
      <c r="IR63" s="204">
        <v>28252.376</v>
      </c>
      <c r="IS63" s="204">
        <v>86180.456000000006</v>
      </c>
      <c r="IT63" s="204">
        <v>306</v>
      </c>
      <c r="IU63" s="204">
        <v>2721</v>
      </c>
      <c r="IV63" s="204">
        <v>28816.736000000001</v>
      </c>
      <c r="IW63" s="204">
        <v>32758.78</v>
      </c>
      <c r="IX63" s="203" t="s">
        <v>181</v>
      </c>
      <c r="IY63" s="204">
        <v>30799</v>
      </c>
      <c r="IZ63" s="204">
        <v>51873</v>
      </c>
      <c r="JA63" s="204">
        <v>669796.255</v>
      </c>
      <c r="JB63" s="204">
        <v>839207.87</v>
      </c>
      <c r="JC63" s="204">
        <v>614</v>
      </c>
      <c r="JD63" s="204">
        <v>5908</v>
      </c>
      <c r="JE63" s="204">
        <v>324921.28899999999</v>
      </c>
      <c r="JF63" s="204">
        <v>375875.83</v>
      </c>
      <c r="JG63" s="204">
        <v>24675</v>
      </c>
      <c r="JH63" s="204">
        <v>36600</v>
      </c>
      <c r="JI63" s="204">
        <v>298119.614</v>
      </c>
      <c r="JJ63" s="204">
        <v>396538.68</v>
      </c>
      <c r="JK63" s="203" t="s">
        <v>181</v>
      </c>
      <c r="JL63" s="204">
        <v>5510</v>
      </c>
      <c r="JM63" s="204">
        <v>9365</v>
      </c>
      <c r="JN63" s="204">
        <v>46755.351999999999</v>
      </c>
      <c r="JO63" s="204">
        <v>66793.36</v>
      </c>
      <c r="JP63" s="204">
        <v>18793</v>
      </c>
      <c r="JQ63" s="204">
        <v>22194</v>
      </c>
      <c r="JR63" s="204">
        <v>181657.655</v>
      </c>
      <c r="JS63" s="204">
        <v>246059.51999999999</v>
      </c>
      <c r="JT63" s="204">
        <v>571</v>
      </c>
      <c r="JU63" s="204">
        <v>13883</v>
      </c>
      <c r="JV63" s="204">
        <v>3012.5709999999999</v>
      </c>
      <c r="JW63" s="204">
        <v>9425.8510000000006</v>
      </c>
      <c r="JX63" s="204">
        <v>71</v>
      </c>
      <c r="JY63" s="204">
        <v>745</v>
      </c>
      <c r="JZ63" s="204">
        <v>6023.326</v>
      </c>
      <c r="KA63" s="204">
        <v>8583.93</v>
      </c>
      <c r="KC63" s="190"/>
    </row>
    <row r="64" spans="1:289" s="207" customFormat="1" ht="11.25" customHeight="1" x14ac:dyDescent="0.15">
      <c r="A64" s="203" t="s">
        <v>46</v>
      </c>
      <c r="B64" s="204">
        <v>6207150</v>
      </c>
      <c r="C64" s="204">
        <v>83465912.894999996</v>
      </c>
      <c r="D64" s="204">
        <v>6179828</v>
      </c>
      <c r="E64" s="204">
        <v>77469152.158000007</v>
      </c>
      <c r="F64" s="204">
        <v>97901027.935000002</v>
      </c>
      <c r="G64" s="204">
        <v>27322</v>
      </c>
      <c r="H64" s="204">
        <v>5996760.7369999997</v>
      </c>
      <c r="I64" s="204">
        <v>3864428</v>
      </c>
      <c r="J64" s="204">
        <v>5868960</v>
      </c>
      <c r="K64" s="204">
        <v>60807159.191</v>
      </c>
      <c r="L64" s="204">
        <v>75420147.650000006</v>
      </c>
      <c r="M64" s="203" t="s">
        <v>182</v>
      </c>
      <c r="N64" s="204">
        <v>52101</v>
      </c>
      <c r="O64" s="204">
        <v>520465</v>
      </c>
      <c r="P64" s="204">
        <v>26020288.486000001</v>
      </c>
      <c r="Q64" s="204">
        <v>28907832.949999999</v>
      </c>
      <c r="R64" s="204">
        <v>3040603</v>
      </c>
      <c r="S64" s="204">
        <v>4174812</v>
      </c>
      <c r="T64" s="204">
        <v>27976450.649999999</v>
      </c>
      <c r="U64" s="204">
        <v>36932969.890000001</v>
      </c>
      <c r="V64" s="204">
        <v>771724</v>
      </c>
      <c r="W64" s="204">
        <v>1173683</v>
      </c>
      <c r="X64" s="204">
        <v>6810420.0549999997</v>
      </c>
      <c r="Y64" s="204">
        <v>9579344.8100000005</v>
      </c>
      <c r="Z64" s="203" t="s">
        <v>182</v>
      </c>
      <c r="AA64" s="204">
        <v>2068818</v>
      </c>
      <c r="AB64" s="204">
        <v>2423227</v>
      </c>
      <c r="AC64" s="204">
        <v>14772184.539999999</v>
      </c>
      <c r="AD64" s="204">
        <v>19798941.949999999</v>
      </c>
      <c r="AE64" s="204">
        <v>46792</v>
      </c>
      <c r="AF64" s="204">
        <v>1233332</v>
      </c>
      <c r="AG64" s="204">
        <v>267578.28000000003</v>
      </c>
      <c r="AH64" s="204">
        <v>817229.88600000006</v>
      </c>
      <c r="AI64" s="204">
        <v>5190</v>
      </c>
      <c r="AJ64" s="204">
        <v>35681</v>
      </c>
      <c r="AK64" s="204">
        <v>329940.66499999998</v>
      </c>
      <c r="AL64" s="204">
        <v>441253.51</v>
      </c>
      <c r="AM64" s="203" t="s">
        <v>182</v>
      </c>
      <c r="AN64" s="204">
        <v>33</v>
      </c>
      <c r="AO64" s="204">
        <v>1062</v>
      </c>
      <c r="AP64" s="204">
        <v>523.45000000000005</v>
      </c>
      <c r="AQ64" s="204">
        <v>229219</v>
      </c>
      <c r="AR64" s="204">
        <v>1005295.209</v>
      </c>
      <c r="AS64" s="204">
        <v>1423037.889</v>
      </c>
      <c r="AT64" s="204">
        <v>9</v>
      </c>
      <c r="AU64" s="204">
        <v>417.05</v>
      </c>
      <c r="AV64" s="204">
        <v>417.05</v>
      </c>
      <c r="AW64" s="204">
        <v>566</v>
      </c>
      <c r="AX64" s="204">
        <v>30991.427</v>
      </c>
      <c r="AY64" s="204">
        <v>236</v>
      </c>
      <c r="AZ64" s="204">
        <v>8258.4249999999993</v>
      </c>
      <c r="BA64" s="203" t="s">
        <v>182</v>
      </c>
      <c r="BB64" s="204">
        <v>457</v>
      </c>
      <c r="BC64" s="204">
        <v>12230.569</v>
      </c>
      <c r="BD64" s="204">
        <v>108</v>
      </c>
      <c r="BE64" s="204">
        <v>2624.877</v>
      </c>
      <c r="BF64" s="204">
        <v>20785</v>
      </c>
      <c r="BG64" s="204">
        <v>659793</v>
      </c>
      <c r="BH64" s="204">
        <v>3277499.915</v>
      </c>
      <c r="BI64" s="204">
        <v>440</v>
      </c>
      <c r="BJ64" s="204">
        <v>21920</v>
      </c>
      <c r="BK64" s="204">
        <v>3685</v>
      </c>
      <c r="BL64" s="204">
        <v>1771523.03</v>
      </c>
      <c r="BM64" s="203" t="s">
        <v>182</v>
      </c>
      <c r="BN64" s="204">
        <v>2412</v>
      </c>
      <c r="BO64" s="204">
        <v>197319</v>
      </c>
      <c r="BP64" s="204">
        <v>925817.79200000002</v>
      </c>
      <c r="BQ64" s="204">
        <v>5499</v>
      </c>
      <c r="BR64" s="204">
        <v>105955.655</v>
      </c>
      <c r="BS64" s="204">
        <v>5262</v>
      </c>
      <c r="BT64" s="204">
        <v>125978.11500000001</v>
      </c>
      <c r="BU64" s="204">
        <v>3</v>
      </c>
      <c r="BV64" s="204">
        <v>14.705</v>
      </c>
      <c r="BW64" s="204">
        <v>12128</v>
      </c>
      <c r="BX64" s="204">
        <v>286039.06800000003</v>
      </c>
      <c r="BY64" s="204">
        <v>6301</v>
      </c>
      <c r="BZ64" s="204">
        <v>145205.50700000001</v>
      </c>
      <c r="CA64" s="204">
        <v>5827</v>
      </c>
      <c r="CB64" s="204">
        <v>140833.56099999999</v>
      </c>
      <c r="CC64" s="203" t="s">
        <v>182</v>
      </c>
      <c r="CD64" s="204">
        <v>2161658</v>
      </c>
      <c r="CE64" s="204">
        <v>3213457</v>
      </c>
      <c r="CF64" s="204">
        <v>33200358.274999999</v>
      </c>
      <c r="CG64" s="204">
        <v>41723693.270000003</v>
      </c>
      <c r="CH64" s="204">
        <v>27435</v>
      </c>
      <c r="CI64" s="204">
        <v>247823</v>
      </c>
      <c r="CJ64" s="204">
        <v>13615034.054</v>
      </c>
      <c r="CK64" s="204">
        <v>15135578.07</v>
      </c>
      <c r="CL64" s="204">
        <v>1673135</v>
      </c>
      <c r="CM64" s="204">
        <v>2236171</v>
      </c>
      <c r="CN64" s="204">
        <v>15357494.289999999</v>
      </c>
      <c r="CO64" s="204">
        <v>20570898.41</v>
      </c>
      <c r="CP64" s="203" t="s">
        <v>182</v>
      </c>
      <c r="CQ64" s="204">
        <v>461088</v>
      </c>
      <c r="CR64" s="204">
        <v>729463</v>
      </c>
      <c r="CS64" s="204">
        <v>4227829.9309999999</v>
      </c>
      <c r="CT64" s="204">
        <v>6017216.79</v>
      </c>
      <c r="CU64" s="204">
        <v>1143568</v>
      </c>
      <c r="CV64" s="204">
        <v>1302785</v>
      </c>
      <c r="CW64" s="204">
        <v>8420499.7819999997</v>
      </c>
      <c r="CX64" s="204">
        <v>11428616.130000001</v>
      </c>
      <c r="CY64" s="204">
        <v>24871</v>
      </c>
      <c r="CZ64" s="204">
        <v>579249</v>
      </c>
      <c r="DA64" s="204">
        <v>125815.095</v>
      </c>
      <c r="DB64" s="204">
        <v>385159.50300000003</v>
      </c>
      <c r="DC64" s="203" t="s">
        <v>182</v>
      </c>
      <c r="DD64" s="204">
        <v>889</v>
      </c>
      <c r="DE64" s="204">
        <v>6181</v>
      </c>
      <c r="DF64" s="204">
        <v>62745.851000000002</v>
      </c>
      <c r="DG64" s="204">
        <v>83089.440000000002</v>
      </c>
      <c r="DH64" s="204">
        <v>27</v>
      </c>
      <c r="DI64" s="204">
        <v>926</v>
      </c>
      <c r="DJ64" s="204">
        <v>424.6</v>
      </c>
      <c r="DK64" s="204">
        <v>169604</v>
      </c>
      <c r="DL64" s="204">
        <v>712418.299</v>
      </c>
      <c r="DM64" s="204">
        <v>1010351.933</v>
      </c>
      <c r="DN64" s="204">
        <v>6</v>
      </c>
      <c r="DO64" s="204">
        <v>343.5</v>
      </c>
      <c r="DP64" s="204">
        <v>343.5</v>
      </c>
      <c r="DQ64" s="203" t="s">
        <v>182</v>
      </c>
      <c r="DR64" s="204">
        <v>373</v>
      </c>
      <c r="DS64" s="204">
        <v>20198.874</v>
      </c>
      <c r="DT64" s="204">
        <v>164</v>
      </c>
      <c r="DU64" s="204">
        <v>4799.8680000000004</v>
      </c>
      <c r="DV64" s="204">
        <v>283</v>
      </c>
      <c r="DW64" s="204">
        <v>7628.5259999999998</v>
      </c>
      <c r="DX64" s="204">
        <v>69</v>
      </c>
      <c r="DY64" s="204">
        <v>1598.3789999999999</v>
      </c>
      <c r="DZ64" s="204">
        <v>25876</v>
      </c>
      <c r="EA64" s="204">
        <v>857112</v>
      </c>
      <c r="EB64" s="204">
        <v>5376701.7070000004</v>
      </c>
      <c r="EC64" s="204">
        <v>20785</v>
      </c>
      <c r="ED64" s="204">
        <v>659793</v>
      </c>
      <c r="EE64" s="204">
        <v>3277499.915</v>
      </c>
      <c r="EF64" s="204">
        <v>264</v>
      </c>
      <c r="EG64" s="204">
        <v>13120</v>
      </c>
      <c r="EH64" s="203" t="s">
        <v>182</v>
      </c>
      <c r="EI64" s="204">
        <v>2415</v>
      </c>
      <c r="EJ64" s="204">
        <v>1160264</v>
      </c>
      <c r="EK64" s="204">
        <v>2412</v>
      </c>
      <c r="EL64" s="204">
        <v>197319</v>
      </c>
      <c r="EM64" s="204">
        <v>925817.79200000002</v>
      </c>
      <c r="EN64" s="204">
        <v>1439509</v>
      </c>
      <c r="EO64" s="204">
        <v>2190493</v>
      </c>
      <c r="EP64" s="204">
        <v>20957068.934999999</v>
      </c>
      <c r="EQ64" s="204">
        <v>26073475.149999999</v>
      </c>
      <c r="ER64" s="204">
        <v>19023</v>
      </c>
      <c r="ES64" s="204">
        <v>202674</v>
      </c>
      <c r="ET64" s="204">
        <v>8926946.3249999993</v>
      </c>
      <c r="EU64" s="204">
        <v>10002074.060000001</v>
      </c>
      <c r="EV64" s="203" t="s">
        <v>182</v>
      </c>
      <c r="EW64" s="204">
        <v>1154713</v>
      </c>
      <c r="EX64" s="204">
        <v>1615171</v>
      </c>
      <c r="EY64" s="204">
        <v>9910706.7620000001</v>
      </c>
      <c r="EZ64" s="204">
        <v>13099334.140000001</v>
      </c>
      <c r="FA64" s="204">
        <v>265773</v>
      </c>
      <c r="FB64" s="204">
        <v>372648</v>
      </c>
      <c r="FC64" s="204">
        <v>2119415.8480000002</v>
      </c>
      <c r="FD64" s="204">
        <v>2972066.95</v>
      </c>
      <c r="FE64" s="204">
        <v>771666</v>
      </c>
      <c r="FF64" s="204">
        <v>942332</v>
      </c>
      <c r="FG64" s="204">
        <v>4895443.7529999996</v>
      </c>
      <c r="FH64" s="204">
        <v>6570595.79</v>
      </c>
      <c r="FI64" s="203" t="s">
        <v>182</v>
      </c>
      <c r="FJ64" s="204">
        <v>16545</v>
      </c>
      <c r="FK64" s="204">
        <v>477298</v>
      </c>
      <c r="FL64" s="204">
        <v>103040.71799999999</v>
      </c>
      <c r="FM64" s="204">
        <v>312220.95199999999</v>
      </c>
      <c r="FN64" s="204">
        <v>4002</v>
      </c>
      <c r="FO64" s="204">
        <v>26937</v>
      </c>
      <c r="FP64" s="204">
        <v>240019.92300000001</v>
      </c>
      <c r="FQ64" s="204">
        <v>326354.69</v>
      </c>
      <c r="FR64" s="204">
        <v>6</v>
      </c>
      <c r="FS64" s="204">
        <v>136</v>
      </c>
      <c r="FT64" s="204">
        <v>98.85</v>
      </c>
      <c r="FU64" s="204">
        <v>59615</v>
      </c>
      <c r="FV64" s="204">
        <v>292876.90999999997</v>
      </c>
      <c r="FW64" s="204">
        <v>412685.95600000001</v>
      </c>
      <c r="FX64" s="203" t="s">
        <v>182</v>
      </c>
      <c r="FY64" s="204">
        <v>3</v>
      </c>
      <c r="FZ64" s="204">
        <v>73.55</v>
      </c>
      <c r="GA64" s="204">
        <v>73.55</v>
      </c>
      <c r="GB64" s="204">
        <v>193</v>
      </c>
      <c r="GC64" s="204">
        <v>10792.553</v>
      </c>
      <c r="GD64" s="204">
        <v>72</v>
      </c>
      <c r="GE64" s="204">
        <v>3458.5569999999998</v>
      </c>
      <c r="GF64" s="204">
        <v>174</v>
      </c>
      <c r="GG64" s="204">
        <v>4602.0429999999997</v>
      </c>
      <c r="GH64" s="204">
        <v>39</v>
      </c>
      <c r="GI64" s="204">
        <v>1026.498</v>
      </c>
      <c r="GJ64" s="204">
        <v>1446</v>
      </c>
      <c r="GK64" s="204">
        <v>620059.03</v>
      </c>
      <c r="GL64" s="204">
        <v>176</v>
      </c>
      <c r="GM64" s="204">
        <v>8800</v>
      </c>
      <c r="GN64" s="203" t="s">
        <v>182</v>
      </c>
      <c r="GO64" s="204">
        <v>1270</v>
      </c>
      <c r="GP64" s="204">
        <v>611259.03</v>
      </c>
      <c r="GQ64" s="204">
        <v>322226</v>
      </c>
      <c r="GR64" s="204">
        <v>502937</v>
      </c>
      <c r="GS64" s="204">
        <v>4731614.6660000002</v>
      </c>
      <c r="GT64" s="204">
        <v>5618786.0800000001</v>
      </c>
      <c r="GU64" s="204">
        <v>5167</v>
      </c>
      <c r="GV64" s="204">
        <v>33674</v>
      </c>
      <c r="GW64" s="204">
        <v>2135565.9330000002</v>
      </c>
      <c r="GX64" s="204">
        <v>2373514.23</v>
      </c>
      <c r="GY64" s="204">
        <v>283413</v>
      </c>
      <c r="GZ64" s="204">
        <v>428342</v>
      </c>
      <c r="HA64" s="204">
        <v>2336266.4950000001</v>
      </c>
      <c r="HB64" s="204">
        <v>2920706.19</v>
      </c>
      <c r="HC64" s="203" t="s">
        <v>182</v>
      </c>
      <c r="HD64" s="204">
        <v>33646</v>
      </c>
      <c r="HE64" s="204">
        <v>40921</v>
      </c>
      <c r="HF64" s="204">
        <v>259782.23800000001</v>
      </c>
      <c r="HG64" s="204">
        <v>324565.65999999997</v>
      </c>
      <c r="HH64" s="204">
        <v>189030</v>
      </c>
      <c r="HI64" s="204">
        <v>265393</v>
      </c>
      <c r="HJ64" s="204">
        <v>820643.77399999998</v>
      </c>
      <c r="HK64" s="204">
        <v>1014839.93</v>
      </c>
      <c r="HL64" s="204">
        <v>3653</v>
      </c>
      <c r="HM64" s="204">
        <v>50934</v>
      </c>
      <c r="HN64" s="204">
        <v>10622.264999999999</v>
      </c>
      <c r="HO64" s="204">
        <v>32645.564999999999</v>
      </c>
      <c r="HP64" s="204">
        <v>561</v>
      </c>
      <c r="HQ64" s="204">
        <v>4411</v>
      </c>
      <c r="HR64" s="204">
        <v>61884.612000000001</v>
      </c>
      <c r="HS64" s="204">
        <v>73935.839999999997</v>
      </c>
      <c r="HT64" s="203" t="s">
        <v>182</v>
      </c>
      <c r="HU64" s="204">
        <v>211031</v>
      </c>
      <c r="HV64" s="204">
        <v>377970</v>
      </c>
      <c r="HW64" s="204">
        <v>5539142.2039999999</v>
      </c>
      <c r="HX64" s="204">
        <v>6233865.21</v>
      </c>
      <c r="HY64" s="204">
        <v>4707</v>
      </c>
      <c r="HZ64" s="204">
        <v>60169</v>
      </c>
      <c r="IA64" s="204">
        <v>2949181.4559999998</v>
      </c>
      <c r="IB64" s="204">
        <v>3164622.42</v>
      </c>
      <c r="IC64" s="204">
        <v>171250</v>
      </c>
      <c r="ID64" s="204">
        <v>261693</v>
      </c>
      <c r="IE64" s="204">
        <v>2213604.6060000001</v>
      </c>
      <c r="IF64" s="204">
        <v>2603094.79</v>
      </c>
      <c r="IG64" s="203" t="s">
        <v>182</v>
      </c>
      <c r="IH64" s="204">
        <v>35074</v>
      </c>
      <c r="II64" s="204">
        <v>56108</v>
      </c>
      <c r="IJ64" s="204">
        <v>376356.14199999999</v>
      </c>
      <c r="IK64" s="204">
        <v>466148</v>
      </c>
      <c r="IL64" s="204">
        <v>124235</v>
      </c>
      <c r="IM64" s="204">
        <v>144099</v>
      </c>
      <c r="IN64" s="204">
        <v>1176251.5619999999</v>
      </c>
      <c r="IO64" s="204">
        <v>1418248.92</v>
      </c>
      <c r="IP64" s="204">
        <v>4492</v>
      </c>
      <c r="IQ64" s="204">
        <v>152698</v>
      </c>
      <c r="IR64" s="204">
        <v>33717.500999999997</v>
      </c>
      <c r="IS64" s="204">
        <v>103395.16499999999</v>
      </c>
      <c r="IT64" s="204">
        <v>276</v>
      </c>
      <c r="IU64" s="204">
        <v>2302</v>
      </c>
      <c r="IV64" s="204">
        <v>24101.126</v>
      </c>
      <c r="IW64" s="204">
        <v>27916.25</v>
      </c>
      <c r="IX64" s="203" t="s">
        <v>182</v>
      </c>
      <c r="IY64" s="204">
        <v>52230</v>
      </c>
      <c r="IZ64" s="204">
        <v>87040</v>
      </c>
      <c r="JA64" s="204">
        <v>1110589.777</v>
      </c>
      <c r="JB64" s="204">
        <v>1389114.02</v>
      </c>
      <c r="JC64" s="204">
        <v>936</v>
      </c>
      <c r="JD64" s="204">
        <v>9799</v>
      </c>
      <c r="JE64" s="204">
        <v>529126.65099999995</v>
      </c>
      <c r="JF64" s="204">
        <v>605558.4</v>
      </c>
      <c r="JG64" s="204">
        <v>41505</v>
      </c>
      <c r="JH64" s="204">
        <v>61777</v>
      </c>
      <c r="JI64" s="204">
        <v>494644.99200000003</v>
      </c>
      <c r="JJ64" s="204">
        <v>659642.55000000005</v>
      </c>
      <c r="JK64" s="203" t="s">
        <v>182</v>
      </c>
      <c r="JL64" s="204">
        <v>9789</v>
      </c>
      <c r="JM64" s="204">
        <v>15464</v>
      </c>
      <c r="JN64" s="204">
        <v>86818.134000000005</v>
      </c>
      <c r="JO64" s="204">
        <v>123913.07</v>
      </c>
      <c r="JP64" s="204">
        <v>29349</v>
      </c>
      <c r="JQ64" s="204">
        <v>34011</v>
      </c>
      <c r="JR64" s="204">
        <v>279989.44300000003</v>
      </c>
      <c r="JS64" s="204">
        <v>381481.11</v>
      </c>
      <c r="JT64" s="204">
        <v>884</v>
      </c>
      <c r="JU64" s="204">
        <v>24087</v>
      </c>
      <c r="JV64" s="204">
        <v>5004.9660000000003</v>
      </c>
      <c r="JW64" s="204">
        <v>16454.266</v>
      </c>
      <c r="JX64" s="204">
        <v>23</v>
      </c>
      <c r="JY64" s="204">
        <v>261</v>
      </c>
      <c r="JZ64" s="204">
        <v>3073.7649999999999</v>
      </c>
      <c r="KA64" s="204">
        <v>3893.13</v>
      </c>
      <c r="KC64" s="190"/>
    </row>
    <row r="65" spans="1:289" s="207" customFormat="1" ht="11.25" customHeight="1" x14ac:dyDescent="0.15">
      <c r="A65" s="203" t="s">
        <v>47</v>
      </c>
      <c r="B65" s="204">
        <v>8581696</v>
      </c>
      <c r="C65" s="204">
        <v>114576452.34100001</v>
      </c>
      <c r="D65" s="204">
        <v>8543709</v>
      </c>
      <c r="E65" s="204">
        <v>105824382.48199999</v>
      </c>
      <c r="F65" s="204">
        <v>133897669.251</v>
      </c>
      <c r="G65" s="204">
        <v>37987</v>
      </c>
      <c r="H65" s="204">
        <v>8752069.8589999992</v>
      </c>
      <c r="I65" s="204">
        <v>5497588</v>
      </c>
      <c r="J65" s="204">
        <v>8303733</v>
      </c>
      <c r="K65" s="204">
        <v>84588805.171000004</v>
      </c>
      <c r="L65" s="204">
        <v>105296394.8</v>
      </c>
      <c r="M65" s="203" t="s">
        <v>183</v>
      </c>
      <c r="N65" s="204">
        <v>69320</v>
      </c>
      <c r="O65" s="204">
        <v>713958</v>
      </c>
      <c r="P65" s="204">
        <v>33668824.397</v>
      </c>
      <c r="Q65" s="204">
        <v>37499888.43</v>
      </c>
      <c r="R65" s="204">
        <v>4391489</v>
      </c>
      <c r="S65" s="204">
        <v>5967608</v>
      </c>
      <c r="T65" s="204">
        <v>41673580.115999997</v>
      </c>
      <c r="U65" s="204">
        <v>54843760.770000003</v>
      </c>
      <c r="V65" s="204">
        <v>1036779</v>
      </c>
      <c r="W65" s="204">
        <v>1622167</v>
      </c>
      <c r="X65" s="204">
        <v>9246400.6579999998</v>
      </c>
      <c r="Y65" s="204">
        <v>12952745.6</v>
      </c>
      <c r="Z65" s="203" t="s">
        <v>183</v>
      </c>
      <c r="AA65" s="204">
        <v>2793661</v>
      </c>
      <c r="AB65" s="204">
        <v>3304369</v>
      </c>
      <c r="AC65" s="204">
        <v>18840436.962000001</v>
      </c>
      <c r="AD65" s="204">
        <v>25172762.57</v>
      </c>
      <c r="AE65" s="204">
        <v>63989</v>
      </c>
      <c r="AF65" s="204">
        <v>1749503</v>
      </c>
      <c r="AG65" s="204">
        <v>379172.72100000002</v>
      </c>
      <c r="AH65" s="204">
        <v>1154790.693</v>
      </c>
      <c r="AI65" s="204">
        <v>9312</v>
      </c>
      <c r="AJ65" s="204">
        <v>61468</v>
      </c>
      <c r="AK65" s="204">
        <v>536188.03099999996</v>
      </c>
      <c r="AL65" s="204">
        <v>730490.54500000004</v>
      </c>
      <c r="AM65" s="203" t="s">
        <v>183</v>
      </c>
      <c r="AN65" s="204">
        <v>44</v>
      </c>
      <c r="AO65" s="204">
        <v>1589</v>
      </c>
      <c r="AP65" s="204">
        <v>755.75</v>
      </c>
      <c r="AQ65" s="204">
        <v>226163</v>
      </c>
      <c r="AR65" s="204">
        <v>1091404.824</v>
      </c>
      <c r="AS65" s="204">
        <v>1543230.6429999999</v>
      </c>
      <c r="AT65" s="204" t="s">
        <v>62</v>
      </c>
      <c r="AU65" s="204" t="s">
        <v>62</v>
      </c>
      <c r="AV65" s="204" t="s">
        <v>62</v>
      </c>
      <c r="AW65" s="204">
        <v>939</v>
      </c>
      <c r="AX65" s="204">
        <v>47649.792999999998</v>
      </c>
      <c r="AY65" s="204">
        <v>428</v>
      </c>
      <c r="AZ65" s="204">
        <v>15032.656000000001</v>
      </c>
      <c r="BA65" s="203" t="s">
        <v>183</v>
      </c>
      <c r="BB65" s="204">
        <v>584</v>
      </c>
      <c r="BC65" s="204">
        <v>16427.063999999998</v>
      </c>
      <c r="BD65" s="204">
        <v>257</v>
      </c>
      <c r="BE65" s="204">
        <v>5919.7790000000005</v>
      </c>
      <c r="BF65" s="204">
        <v>28079</v>
      </c>
      <c r="BG65" s="204">
        <v>880402</v>
      </c>
      <c r="BH65" s="204">
        <v>4492447.8159999996</v>
      </c>
      <c r="BI65" s="204">
        <v>540</v>
      </c>
      <c r="BJ65" s="204">
        <v>26738</v>
      </c>
      <c r="BK65" s="204">
        <v>5524</v>
      </c>
      <c r="BL65" s="204">
        <v>2668820</v>
      </c>
      <c r="BM65" s="203" t="s">
        <v>183</v>
      </c>
      <c r="BN65" s="204">
        <v>3844</v>
      </c>
      <c r="BO65" s="204">
        <v>326373</v>
      </c>
      <c r="BP65" s="204">
        <v>1564064.0430000001</v>
      </c>
      <c r="BQ65" s="204">
        <v>9520</v>
      </c>
      <c r="BR65" s="204">
        <v>164056.66500000001</v>
      </c>
      <c r="BS65" s="204">
        <v>5212</v>
      </c>
      <c r="BT65" s="204">
        <v>138487.704</v>
      </c>
      <c r="BU65" s="204">
        <v>1</v>
      </c>
      <c r="BV65" s="204">
        <v>45.362000000000002</v>
      </c>
      <c r="BW65" s="204">
        <v>16940</v>
      </c>
      <c r="BX65" s="204">
        <v>387573.66100000002</v>
      </c>
      <c r="BY65" s="204">
        <v>10887</v>
      </c>
      <c r="BZ65" s="204">
        <v>226739.114</v>
      </c>
      <c r="CA65" s="204">
        <v>6053</v>
      </c>
      <c r="CB65" s="204">
        <v>160834.54699999999</v>
      </c>
      <c r="CC65" s="203" t="s">
        <v>183</v>
      </c>
      <c r="CD65" s="204">
        <v>3066884</v>
      </c>
      <c r="CE65" s="204">
        <v>4521338</v>
      </c>
      <c r="CF65" s="204">
        <v>46457429.978</v>
      </c>
      <c r="CG65" s="204">
        <v>58674289.869999997</v>
      </c>
      <c r="CH65" s="204">
        <v>36987</v>
      </c>
      <c r="CI65" s="204">
        <v>331926</v>
      </c>
      <c r="CJ65" s="204">
        <v>17519139.260000002</v>
      </c>
      <c r="CK65" s="204">
        <v>19568380.149999999</v>
      </c>
      <c r="CL65" s="204">
        <v>2415984</v>
      </c>
      <c r="CM65" s="204">
        <v>3186284</v>
      </c>
      <c r="CN65" s="204">
        <v>23255142.315000001</v>
      </c>
      <c r="CO65" s="204">
        <v>31050829.219999999</v>
      </c>
      <c r="CP65" s="203" t="s">
        <v>183</v>
      </c>
      <c r="CQ65" s="204">
        <v>613913</v>
      </c>
      <c r="CR65" s="204">
        <v>1003128</v>
      </c>
      <c r="CS65" s="204">
        <v>5683148.4029999999</v>
      </c>
      <c r="CT65" s="204">
        <v>8055080.5</v>
      </c>
      <c r="CU65" s="204">
        <v>1497355</v>
      </c>
      <c r="CV65" s="204">
        <v>1708590</v>
      </c>
      <c r="CW65" s="204">
        <v>10580104.655999999</v>
      </c>
      <c r="CX65" s="204">
        <v>14355723.869999999</v>
      </c>
      <c r="CY65" s="204">
        <v>34856</v>
      </c>
      <c r="CZ65" s="204">
        <v>795064</v>
      </c>
      <c r="DA65" s="204">
        <v>169520.35699999999</v>
      </c>
      <c r="DB65" s="204">
        <v>527286.723</v>
      </c>
      <c r="DC65" s="203" t="s">
        <v>183</v>
      </c>
      <c r="DD65" s="204">
        <v>1756</v>
      </c>
      <c r="DE65" s="204">
        <v>10989</v>
      </c>
      <c r="DF65" s="204">
        <v>93937.362999999998</v>
      </c>
      <c r="DG65" s="204">
        <v>131241.57999999999</v>
      </c>
      <c r="DH65" s="204">
        <v>20</v>
      </c>
      <c r="DI65" s="204">
        <v>378</v>
      </c>
      <c r="DJ65" s="204">
        <v>250.9</v>
      </c>
      <c r="DK65" s="204">
        <v>168318</v>
      </c>
      <c r="DL65" s="204">
        <v>740995.47400000005</v>
      </c>
      <c r="DM65" s="204">
        <v>1052018.45</v>
      </c>
      <c r="DN65" s="204" t="s">
        <v>62</v>
      </c>
      <c r="DO65" s="204" t="s">
        <v>62</v>
      </c>
      <c r="DP65" s="204" t="s">
        <v>62</v>
      </c>
      <c r="DQ65" s="203" t="s">
        <v>183</v>
      </c>
      <c r="DR65" s="204">
        <v>599</v>
      </c>
      <c r="DS65" s="204">
        <v>33229.627999999997</v>
      </c>
      <c r="DT65" s="204">
        <v>331</v>
      </c>
      <c r="DU65" s="204">
        <v>9672.4599999999991</v>
      </c>
      <c r="DV65" s="204">
        <v>354</v>
      </c>
      <c r="DW65" s="204">
        <v>9080.0110000000004</v>
      </c>
      <c r="DX65" s="204">
        <v>189</v>
      </c>
      <c r="DY65" s="204">
        <v>4040.3539999999998</v>
      </c>
      <c r="DZ65" s="204">
        <v>36122</v>
      </c>
      <c r="EA65" s="204">
        <v>1206775</v>
      </c>
      <c r="EB65" s="204">
        <v>7934929.8590000002</v>
      </c>
      <c r="EC65" s="204">
        <v>28079</v>
      </c>
      <c r="ED65" s="204">
        <v>880402</v>
      </c>
      <c r="EE65" s="204">
        <v>4492447.8159999996</v>
      </c>
      <c r="EF65" s="204">
        <v>352</v>
      </c>
      <c r="EG65" s="204">
        <v>17338</v>
      </c>
      <c r="EH65" s="203" t="s">
        <v>183</v>
      </c>
      <c r="EI65" s="204">
        <v>3847</v>
      </c>
      <c r="EJ65" s="204">
        <v>1861080</v>
      </c>
      <c r="EK65" s="204">
        <v>3844</v>
      </c>
      <c r="EL65" s="204">
        <v>326373</v>
      </c>
      <c r="EM65" s="204">
        <v>1564064.0430000001</v>
      </c>
      <c r="EN65" s="204">
        <v>2078857</v>
      </c>
      <c r="EO65" s="204">
        <v>3175540</v>
      </c>
      <c r="EP65" s="204">
        <v>29290916.140999999</v>
      </c>
      <c r="EQ65" s="204">
        <v>36463842.990000002</v>
      </c>
      <c r="ER65" s="204">
        <v>25140</v>
      </c>
      <c r="ES65" s="204">
        <v>292249</v>
      </c>
      <c r="ET65" s="204">
        <v>11873384.751</v>
      </c>
      <c r="EU65" s="204">
        <v>13283890.84</v>
      </c>
      <c r="EV65" s="203" t="s">
        <v>183</v>
      </c>
      <c r="EW65" s="204">
        <v>1688220</v>
      </c>
      <c r="EX65" s="204">
        <v>2360750</v>
      </c>
      <c r="EY65" s="204">
        <v>14466093.948000001</v>
      </c>
      <c r="EZ65" s="204">
        <v>19058461.190000001</v>
      </c>
      <c r="FA65" s="204">
        <v>365497</v>
      </c>
      <c r="FB65" s="204">
        <v>522541</v>
      </c>
      <c r="FC65" s="204">
        <v>2951437.4419999998</v>
      </c>
      <c r="FD65" s="204">
        <v>4121490.96</v>
      </c>
      <c r="FE65" s="204">
        <v>1109999</v>
      </c>
      <c r="FF65" s="204">
        <v>1379415</v>
      </c>
      <c r="FG65" s="204">
        <v>6565695.0140000004</v>
      </c>
      <c r="FH65" s="204">
        <v>8721865.9700000007</v>
      </c>
      <c r="FI65" s="203" t="s">
        <v>183</v>
      </c>
      <c r="FJ65" s="204">
        <v>22187</v>
      </c>
      <c r="FK65" s="204">
        <v>721643</v>
      </c>
      <c r="FL65" s="204">
        <v>158311.212</v>
      </c>
      <c r="FM65" s="204">
        <v>470408.47200000001</v>
      </c>
      <c r="FN65" s="204">
        <v>6901</v>
      </c>
      <c r="FO65" s="204">
        <v>44120</v>
      </c>
      <c r="FP65" s="204">
        <v>380171.19900000002</v>
      </c>
      <c r="FQ65" s="204">
        <v>524709.93999999994</v>
      </c>
      <c r="FR65" s="204">
        <v>24</v>
      </c>
      <c r="FS65" s="204">
        <v>1211</v>
      </c>
      <c r="FT65" s="204">
        <v>504.85</v>
      </c>
      <c r="FU65" s="204">
        <v>57845</v>
      </c>
      <c r="FV65" s="204">
        <v>350409.35</v>
      </c>
      <c r="FW65" s="204">
        <v>491212.19300000003</v>
      </c>
      <c r="FX65" s="203" t="s">
        <v>183</v>
      </c>
      <c r="FY65" s="204" t="s">
        <v>62</v>
      </c>
      <c r="FZ65" s="204" t="s">
        <v>62</v>
      </c>
      <c r="GA65" s="204" t="s">
        <v>62</v>
      </c>
      <c r="GB65" s="204">
        <v>340</v>
      </c>
      <c r="GC65" s="204">
        <v>14420.165000000001</v>
      </c>
      <c r="GD65" s="204">
        <v>97</v>
      </c>
      <c r="GE65" s="204">
        <v>5360.1959999999999</v>
      </c>
      <c r="GF65" s="204">
        <v>230</v>
      </c>
      <c r="GG65" s="204">
        <v>7347.0529999999999</v>
      </c>
      <c r="GH65" s="204">
        <v>68</v>
      </c>
      <c r="GI65" s="204">
        <v>1879.425</v>
      </c>
      <c r="GJ65" s="204">
        <v>1865</v>
      </c>
      <c r="GK65" s="204">
        <v>817140</v>
      </c>
      <c r="GL65" s="204">
        <v>188</v>
      </c>
      <c r="GM65" s="204">
        <v>9400</v>
      </c>
      <c r="GN65" s="203" t="s">
        <v>183</v>
      </c>
      <c r="GO65" s="204">
        <v>1677</v>
      </c>
      <c r="GP65" s="204">
        <v>807740</v>
      </c>
      <c r="GQ65" s="204">
        <v>523129</v>
      </c>
      <c r="GR65" s="204">
        <v>821072</v>
      </c>
      <c r="GS65" s="204">
        <v>7087315.5800000001</v>
      </c>
      <c r="GT65" s="204">
        <v>8438439.2799999993</v>
      </c>
      <c r="GU65" s="204">
        <v>6889</v>
      </c>
      <c r="GV65" s="204">
        <v>48284</v>
      </c>
      <c r="GW65" s="204">
        <v>2837352.31</v>
      </c>
      <c r="GX65" s="204">
        <v>3132800.91</v>
      </c>
      <c r="GY65" s="204">
        <v>460388</v>
      </c>
      <c r="GZ65" s="204">
        <v>703448</v>
      </c>
      <c r="HA65" s="204">
        <v>3846322.3130000001</v>
      </c>
      <c r="HB65" s="204">
        <v>4801450.7699999996</v>
      </c>
      <c r="HC65" s="203" t="s">
        <v>183</v>
      </c>
      <c r="HD65" s="204">
        <v>55852</v>
      </c>
      <c r="HE65" s="204">
        <v>69340</v>
      </c>
      <c r="HF65" s="204">
        <v>403640.95699999999</v>
      </c>
      <c r="HG65" s="204">
        <v>504187.6</v>
      </c>
      <c r="HH65" s="204">
        <v>319797</v>
      </c>
      <c r="HI65" s="204">
        <v>455385</v>
      </c>
      <c r="HJ65" s="204">
        <v>1333488.477</v>
      </c>
      <c r="HK65" s="204">
        <v>1624436.63</v>
      </c>
      <c r="HL65" s="204">
        <v>4602</v>
      </c>
      <c r="HM65" s="204">
        <v>80770</v>
      </c>
      <c r="HN65" s="204">
        <v>17096.708999999999</v>
      </c>
      <c r="HO65" s="204">
        <v>51841.909</v>
      </c>
      <c r="HP65" s="204">
        <v>813</v>
      </c>
      <c r="HQ65" s="204">
        <v>4887</v>
      </c>
      <c r="HR65" s="204">
        <v>53445.41</v>
      </c>
      <c r="HS65" s="204">
        <v>66636.88</v>
      </c>
      <c r="HT65" s="203" t="s">
        <v>183</v>
      </c>
      <c r="HU65" s="204">
        <v>283092</v>
      </c>
      <c r="HV65" s="204">
        <v>494692</v>
      </c>
      <c r="HW65" s="204">
        <v>7233770.2120000003</v>
      </c>
      <c r="HX65" s="204">
        <v>8169298.6299999999</v>
      </c>
      <c r="HY65" s="204">
        <v>5900</v>
      </c>
      <c r="HZ65" s="204">
        <v>76469</v>
      </c>
      <c r="IA65" s="204">
        <v>3489085.8119999999</v>
      </c>
      <c r="IB65" s="204">
        <v>3754629.08</v>
      </c>
      <c r="IC65" s="204">
        <v>232437</v>
      </c>
      <c r="ID65" s="204">
        <v>342204</v>
      </c>
      <c r="IE65" s="204">
        <v>3243183.8560000001</v>
      </c>
      <c r="IF65" s="204">
        <v>3795963.29</v>
      </c>
      <c r="IG65" s="203" t="s">
        <v>183</v>
      </c>
      <c r="IH65" s="204">
        <v>44755</v>
      </c>
      <c r="II65" s="204">
        <v>76019</v>
      </c>
      <c r="IJ65" s="204">
        <v>501500.54399999999</v>
      </c>
      <c r="IK65" s="204">
        <v>618706.26</v>
      </c>
      <c r="IL65" s="204">
        <v>151631</v>
      </c>
      <c r="IM65" s="204">
        <v>176494</v>
      </c>
      <c r="IN65" s="204">
        <v>1382809.858</v>
      </c>
      <c r="IO65" s="204">
        <v>1668110.58</v>
      </c>
      <c r="IP65" s="204">
        <v>5706</v>
      </c>
      <c r="IQ65" s="204">
        <v>200224</v>
      </c>
      <c r="IR65" s="204">
        <v>44319.040000000001</v>
      </c>
      <c r="IS65" s="204">
        <v>134923.87599999999</v>
      </c>
      <c r="IT65" s="204">
        <v>493</v>
      </c>
      <c r="IU65" s="204">
        <v>4399</v>
      </c>
      <c r="IV65" s="204">
        <v>44970.069000000003</v>
      </c>
      <c r="IW65" s="204">
        <v>51197.434999999998</v>
      </c>
      <c r="IX65" s="203" t="s">
        <v>183</v>
      </c>
      <c r="IY65" s="204">
        <v>68755</v>
      </c>
      <c r="IZ65" s="204">
        <v>112163</v>
      </c>
      <c r="JA65" s="204">
        <v>1606688.84</v>
      </c>
      <c r="JB65" s="204">
        <v>1988963.31</v>
      </c>
      <c r="JC65" s="204">
        <v>1293</v>
      </c>
      <c r="JD65" s="204">
        <v>13314</v>
      </c>
      <c r="JE65" s="204">
        <v>787214.57400000002</v>
      </c>
      <c r="JF65" s="204">
        <v>892988.36</v>
      </c>
      <c r="JG65" s="204">
        <v>54848</v>
      </c>
      <c r="JH65" s="204">
        <v>78370</v>
      </c>
      <c r="JI65" s="204">
        <v>709159.99699999997</v>
      </c>
      <c r="JJ65" s="204">
        <v>938507.07</v>
      </c>
      <c r="JK65" s="203" t="s">
        <v>183</v>
      </c>
      <c r="JL65" s="204">
        <v>12614</v>
      </c>
      <c r="JM65" s="204">
        <v>20479</v>
      </c>
      <c r="JN65" s="204">
        <v>110314.269</v>
      </c>
      <c r="JO65" s="204">
        <v>157467.88</v>
      </c>
      <c r="JP65" s="204">
        <v>34676</v>
      </c>
      <c r="JQ65" s="204">
        <v>39870</v>
      </c>
      <c r="JR65" s="204">
        <v>311827.43400000001</v>
      </c>
      <c r="JS65" s="204">
        <v>427062.15</v>
      </c>
      <c r="JT65" s="204">
        <v>1240</v>
      </c>
      <c r="JU65" s="204">
        <v>32572</v>
      </c>
      <c r="JV65" s="204">
        <v>7022.1120000000001</v>
      </c>
      <c r="JW65" s="204">
        <v>22171.621999999999</v>
      </c>
      <c r="JX65" s="204">
        <v>162</v>
      </c>
      <c r="JY65" s="204">
        <v>1960</v>
      </c>
      <c r="JZ65" s="204">
        <v>17109.400000000001</v>
      </c>
      <c r="KA65" s="204">
        <v>23341.59</v>
      </c>
      <c r="KC65" s="190"/>
    </row>
    <row r="66" spans="1:289" s="190" customFormat="1" ht="11.25" customHeight="1" x14ac:dyDescent="0.15">
      <c r="A66" s="203" t="s">
        <v>48</v>
      </c>
      <c r="B66" s="204">
        <v>5431348</v>
      </c>
      <c r="C66" s="204">
        <v>74744981.974999994</v>
      </c>
      <c r="D66" s="204">
        <v>5409050</v>
      </c>
      <c r="E66" s="204">
        <v>69757192.818000004</v>
      </c>
      <c r="F66" s="204">
        <v>88460658.274000004</v>
      </c>
      <c r="G66" s="204">
        <v>22298</v>
      </c>
      <c r="H66" s="204">
        <v>4987789.1569999997</v>
      </c>
      <c r="I66" s="204">
        <v>3370324</v>
      </c>
      <c r="J66" s="204">
        <v>5139266</v>
      </c>
      <c r="K66" s="204">
        <v>54721229.388999999</v>
      </c>
      <c r="L66" s="204">
        <v>68228377.879999995</v>
      </c>
      <c r="M66" s="203" t="s">
        <v>184</v>
      </c>
      <c r="N66" s="204">
        <v>50723</v>
      </c>
      <c r="O66" s="204">
        <v>458088</v>
      </c>
      <c r="P66" s="204">
        <v>22433800.568</v>
      </c>
      <c r="Q66" s="204">
        <v>25165371.710000001</v>
      </c>
      <c r="R66" s="204">
        <v>2732186</v>
      </c>
      <c r="S66" s="204">
        <v>3718325</v>
      </c>
      <c r="T66" s="204">
        <v>26890158.293000001</v>
      </c>
      <c r="U66" s="204">
        <v>35484129.969999999</v>
      </c>
      <c r="V66" s="204">
        <v>587415</v>
      </c>
      <c r="W66" s="204">
        <v>962853</v>
      </c>
      <c r="X66" s="204">
        <v>5397270.5279999999</v>
      </c>
      <c r="Y66" s="204">
        <v>7578876.2000000002</v>
      </c>
      <c r="Z66" s="203" t="s">
        <v>184</v>
      </c>
      <c r="AA66" s="204">
        <v>1848952</v>
      </c>
      <c r="AB66" s="204">
        <v>2182947</v>
      </c>
      <c r="AC66" s="204">
        <v>13459284.777000001</v>
      </c>
      <c r="AD66" s="204">
        <v>18030697.120000001</v>
      </c>
      <c r="AE66" s="204">
        <v>44553</v>
      </c>
      <c r="AF66" s="204">
        <v>1059920</v>
      </c>
      <c r="AG66" s="204">
        <v>230786.34299999999</v>
      </c>
      <c r="AH66" s="204">
        <v>701715.71299999999</v>
      </c>
      <c r="AI66" s="204">
        <v>5703</v>
      </c>
      <c r="AJ66" s="204">
        <v>35544</v>
      </c>
      <c r="AK66" s="204">
        <v>320913.21299999999</v>
      </c>
      <c r="AL66" s="204">
        <v>431862.56</v>
      </c>
      <c r="AM66" s="203" t="s">
        <v>184</v>
      </c>
      <c r="AN66" s="204">
        <v>32</v>
      </c>
      <c r="AO66" s="204">
        <v>487</v>
      </c>
      <c r="AP66" s="204">
        <v>282.5</v>
      </c>
      <c r="AQ66" s="204">
        <v>171412</v>
      </c>
      <c r="AR66" s="204">
        <v>754876.29299999995</v>
      </c>
      <c r="AS66" s="204">
        <v>1068005.0009999999</v>
      </c>
      <c r="AT66" s="204" t="s">
        <v>62</v>
      </c>
      <c r="AU66" s="204" t="s">
        <v>62</v>
      </c>
      <c r="AV66" s="204" t="s">
        <v>62</v>
      </c>
      <c r="AW66" s="204">
        <v>510</v>
      </c>
      <c r="AX66" s="204">
        <v>29555.687000000002</v>
      </c>
      <c r="AY66" s="204">
        <v>194</v>
      </c>
      <c r="AZ66" s="204">
        <v>6836.9110000000001</v>
      </c>
      <c r="BA66" s="203" t="s">
        <v>184</v>
      </c>
      <c r="BB66" s="204">
        <v>386</v>
      </c>
      <c r="BC66" s="204">
        <v>10606.986999999999</v>
      </c>
      <c r="BD66" s="204">
        <v>98</v>
      </c>
      <c r="BE66" s="204">
        <v>2555.0970000000002</v>
      </c>
      <c r="BF66" s="204">
        <v>16726</v>
      </c>
      <c r="BG66" s="204">
        <v>522459</v>
      </c>
      <c r="BH66" s="204">
        <v>2655377.5299999998</v>
      </c>
      <c r="BI66" s="204">
        <v>393</v>
      </c>
      <c r="BJ66" s="204">
        <v>19610</v>
      </c>
      <c r="BK66" s="204">
        <v>3125</v>
      </c>
      <c r="BL66" s="204">
        <v>1515732</v>
      </c>
      <c r="BM66" s="203" t="s">
        <v>184</v>
      </c>
      <c r="BN66" s="204">
        <v>2054</v>
      </c>
      <c r="BO66" s="204">
        <v>166913</v>
      </c>
      <c r="BP66" s="204">
        <v>797069.62699999998</v>
      </c>
      <c r="BQ66" s="204">
        <v>7171</v>
      </c>
      <c r="BR66" s="204">
        <v>113631.302</v>
      </c>
      <c r="BS66" s="204">
        <v>4267</v>
      </c>
      <c r="BT66" s="204">
        <v>106592.05899999999</v>
      </c>
      <c r="BU66" s="204">
        <v>1</v>
      </c>
      <c r="BV66" s="204">
        <v>42.26</v>
      </c>
      <c r="BW66" s="204">
        <v>12626</v>
      </c>
      <c r="BX66" s="204">
        <v>269778.04300000001</v>
      </c>
      <c r="BY66" s="204">
        <v>7875</v>
      </c>
      <c r="BZ66" s="204">
        <v>150023.9</v>
      </c>
      <c r="CA66" s="204">
        <v>4751</v>
      </c>
      <c r="CB66" s="204">
        <v>119754.143</v>
      </c>
      <c r="CC66" s="203" t="s">
        <v>184</v>
      </c>
      <c r="CD66" s="204">
        <v>1861181</v>
      </c>
      <c r="CE66" s="204">
        <v>2780800</v>
      </c>
      <c r="CF66" s="204">
        <v>29695638.151999999</v>
      </c>
      <c r="CG66" s="204">
        <v>37566056.920000002</v>
      </c>
      <c r="CH66" s="204">
        <v>28314</v>
      </c>
      <c r="CI66" s="204">
        <v>224859</v>
      </c>
      <c r="CJ66" s="204">
        <v>11886927.716</v>
      </c>
      <c r="CK66" s="204">
        <v>13390985.52</v>
      </c>
      <c r="CL66" s="204">
        <v>1485917</v>
      </c>
      <c r="CM66" s="204">
        <v>1961033</v>
      </c>
      <c r="CN66" s="204">
        <v>14499934.164000001</v>
      </c>
      <c r="CO66" s="204">
        <v>19473139.02</v>
      </c>
      <c r="CP66" s="203" t="s">
        <v>184</v>
      </c>
      <c r="CQ66" s="204">
        <v>346950</v>
      </c>
      <c r="CR66" s="204">
        <v>594908</v>
      </c>
      <c r="CS66" s="204">
        <v>3308776.2719999999</v>
      </c>
      <c r="CT66" s="204">
        <v>4701932.38</v>
      </c>
      <c r="CU66" s="204">
        <v>982009</v>
      </c>
      <c r="CV66" s="204">
        <v>1120582</v>
      </c>
      <c r="CW66" s="204">
        <v>7560746.7810000004</v>
      </c>
      <c r="CX66" s="204">
        <v>10308420.18</v>
      </c>
      <c r="CY66" s="204">
        <v>24768</v>
      </c>
      <c r="CZ66" s="204">
        <v>509857</v>
      </c>
      <c r="DA66" s="204">
        <v>110469.59</v>
      </c>
      <c r="DB66" s="204">
        <v>339376.52600000001</v>
      </c>
      <c r="DC66" s="203" t="s">
        <v>184</v>
      </c>
      <c r="DD66" s="204">
        <v>956</v>
      </c>
      <c r="DE66" s="204">
        <v>6130</v>
      </c>
      <c r="DF66" s="204">
        <v>55825.252</v>
      </c>
      <c r="DG66" s="204">
        <v>76625.69</v>
      </c>
      <c r="DH66" s="204">
        <v>21</v>
      </c>
      <c r="DI66" s="204">
        <v>382</v>
      </c>
      <c r="DJ66" s="204">
        <v>231</v>
      </c>
      <c r="DK66" s="204">
        <v>125921</v>
      </c>
      <c r="DL66" s="204">
        <v>529913.70299999998</v>
      </c>
      <c r="DM66" s="204">
        <v>751568.94</v>
      </c>
      <c r="DN66" s="204" t="s">
        <v>62</v>
      </c>
      <c r="DO66" s="204" t="s">
        <v>62</v>
      </c>
      <c r="DP66" s="204" t="s">
        <v>62</v>
      </c>
      <c r="DQ66" s="203" t="s">
        <v>184</v>
      </c>
      <c r="DR66" s="204">
        <v>382</v>
      </c>
      <c r="DS66" s="204">
        <v>20045.893</v>
      </c>
      <c r="DT66" s="204">
        <v>164</v>
      </c>
      <c r="DU66" s="204">
        <v>5793.9440000000004</v>
      </c>
      <c r="DV66" s="204">
        <v>270</v>
      </c>
      <c r="DW66" s="204">
        <v>6857.9120000000003</v>
      </c>
      <c r="DX66" s="204">
        <v>68</v>
      </c>
      <c r="DY66" s="204">
        <v>1928.924</v>
      </c>
      <c r="DZ66" s="204">
        <v>21094</v>
      </c>
      <c r="EA66" s="204">
        <v>689372</v>
      </c>
      <c r="EB66" s="204">
        <v>4465083.1569999997</v>
      </c>
      <c r="EC66" s="204">
        <v>16726</v>
      </c>
      <c r="ED66" s="204">
        <v>522459</v>
      </c>
      <c r="EE66" s="204">
        <v>2655377.5299999998</v>
      </c>
      <c r="EF66" s="204">
        <v>254</v>
      </c>
      <c r="EG66" s="204">
        <v>12660</v>
      </c>
      <c r="EH66" s="203" t="s">
        <v>184</v>
      </c>
      <c r="EI66" s="204">
        <v>2060</v>
      </c>
      <c r="EJ66" s="204">
        <v>999976</v>
      </c>
      <c r="EK66" s="204">
        <v>2054</v>
      </c>
      <c r="EL66" s="204">
        <v>166913</v>
      </c>
      <c r="EM66" s="204">
        <v>797069.62699999998</v>
      </c>
      <c r="EN66" s="204">
        <v>1273566</v>
      </c>
      <c r="EO66" s="204">
        <v>1948601</v>
      </c>
      <c r="EP66" s="204">
        <v>18518138.092999998</v>
      </c>
      <c r="EQ66" s="204">
        <v>23216852.800000001</v>
      </c>
      <c r="ER66" s="204">
        <v>16408</v>
      </c>
      <c r="ES66" s="204">
        <v>165344</v>
      </c>
      <c r="ET66" s="204">
        <v>7241548.1030000001</v>
      </c>
      <c r="EU66" s="204">
        <v>8179880.2699999996</v>
      </c>
      <c r="EV66" s="203" t="s">
        <v>184</v>
      </c>
      <c r="EW66" s="204">
        <v>1049278</v>
      </c>
      <c r="EX66" s="204">
        <v>1474191</v>
      </c>
      <c r="EY66" s="204">
        <v>9552070.6549999993</v>
      </c>
      <c r="EZ66" s="204">
        <v>12623027.52</v>
      </c>
      <c r="FA66" s="204">
        <v>207880</v>
      </c>
      <c r="FB66" s="204">
        <v>309066</v>
      </c>
      <c r="FC66" s="204">
        <v>1724519.335</v>
      </c>
      <c r="FD66" s="204">
        <v>2413945.0099999998</v>
      </c>
      <c r="FE66" s="204">
        <v>730966</v>
      </c>
      <c r="FF66" s="204">
        <v>905796</v>
      </c>
      <c r="FG66" s="204">
        <v>4412810.8619999997</v>
      </c>
      <c r="FH66" s="204">
        <v>5901226.7599999998</v>
      </c>
      <c r="FI66" s="203" t="s">
        <v>184</v>
      </c>
      <c r="FJ66" s="204">
        <v>14174</v>
      </c>
      <c r="FK66" s="204">
        <v>379924</v>
      </c>
      <c r="FL66" s="204">
        <v>82311.672000000006</v>
      </c>
      <c r="FM66" s="204">
        <v>248292.7</v>
      </c>
      <c r="FN66" s="204">
        <v>4402</v>
      </c>
      <c r="FO66" s="204">
        <v>26571</v>
      </c>
      <c r="FP66" s="204">
        <v>234444.70300000001</v>
      </c>
      <c r="FQ66" s="204">
        <v>319423.27</v>
      </c>
      <c r="FR66" s="204">
        <v>11</v>
      </c>
      <c r="FS66" s="204">
        <v>105</v>
      </c>
      <c r="FT66" s="204">
        <v>51.5</v>
      </c>
      <c r="FU66" s="204">
        <v>45491</v>
      </c>
      <c r="FV66" s="204">
        <v>224962.59</v>
      </c>
      <c r="FW66" s="204">
        <v>316436.06099999999</v>
      </c>
      <c r="FX66" s="203" t="s">
        <v>184</v>
      </c>
      <c r="FY66" s="204" t="s">
        <v>62</v>
      </c>
      <c r="FZ66" s="204" t="s">
        <v>62</v>
      </c>
      <c r="GA66" s="204" t="s">
        <v>62</v>
      </c>
      <c r="GB66" s="204">
        <v>128</v>
      </c>
      <c r="GC66" s="204">
        <v>9509.7939999999999</v>
      </c>
      <c r="GD66" s="204">
        <v>30</v>
      </c>
      <c r="GE66" s="204">
        <v>1042.9670000000001</v>
      </c>
      <c r="GF66" s="204">
        <v>116</v>
      </c>
      <c r="GG66" s="204">
        <v>3749.0749999999998</v>
      </c>
      <c r="GH66" s="204">
        <v>30</v>
      </c>
      <c r="GI66" s="204">
        <v>626.173</v>
      </c>
      <c r="GJ66" s="204">
        <v>1204</v>
      </c>
      <c r="GK66" s="204">
        <v>522706</v>
      </c>
      <c r="GL66" s="204">
        <v>139</v>
      </c>
      <c r="GM66" s="204">
        <v>6950</v>
      </c>
      <c r="GN66" s="203" t="s">
        <v>184</v>
      </c>
      <c r="GO66" s="204">
        <v>1065</v>
      </c>
      <c r="GP66" s="204">
        <v>515756</v>
      </c>
      <c r="GQ66" s="204">
        <v>293185</v>
      </c>
      <c r="GR66" s="204">
        <v>466776</v>
      </c>
      <c r="GS66" s="204">
        <v>4340010.2410000004</v>
      </c>
      <c r="GT66" s="204">
        <v>5206113.26</v>
      </c>
      <c r="GU66" s="204">
        <v>4033</v>
      </c>
      <c r="GV66" s="204">
        <v>26731</v>
      </c>
      <c r="GW66" s="204">
        <v>1681200.1359999999</v>
      </c>
      <c r="GX66" s="204">
        <v>1887546.05</v>
      </c>
      <c r="GY66" s="204">
        <v>261876</v>
      </c>
      <c r="GZ66" s="204">
        <v>406373</v>
      </c>
      <c r="HA66" s="204">
        <v>2454048.5469999998</v>
      </c>
      <c r="HB66" s="204">
        <v>3063598.39</v>
      </c>
      <c r="HC66" s="203" t="s">
        <v>184</v>
      </c>
      <c r="HD66" s="204">
        <v>27276</v>
      </c>
      <c r="HE66" s="204">
        <v>33672</v>
      </c>
      <c r="HF66" s="204">
        <v>204761.55799999999</v>
      </c>
      <c r="HG66" s="204">
        <v>254968.82</v>
      </c>
      <c r="HH66" s="204">
        <v>197227</v>
      </c>
      <c r="HI66" s="204">
        <v>282321</v>
      </c>
      <c r="HJ66" s="204">
        <v>753698.66</v>
      </c>
      <c r="HK66" s="204">
        <v>933778.33</v>
      </c>
      <c r="HL66" s="204">
        <v>2950</v>
      </c>
      <c r="HM66" s="204">
        <v>44434</v>
      </c>
      <c r="HN66" s="204">
        <v>9523.3050000000003</v>
      </c>
      <c r="HO66" s="204">
        <v>28951.945</v>
      </c>
      <c r="HP66" s="204">
        <v>613</v>
      </c>
      <c r="HQ66" s="204">
        <v>3319</v>
      </c>
      <c r="HR66" s="204">
        <v>38898.656000000003</v>
      </c>
      <c r="HS66" s="204">
        <v>48618.559999999998</v>
      </c>
      <c r="HT66" s="203" t="s">
        <v>184</v>
      </c>
      <c r="HU66" s="204">
        <v>190105</v>
      </c>
      <c r="HV66" s="204">
        <v>335642</v>
      </c>
      <c r="HW66" s="204">
        <v>5481734.0429999996</v>
      </c>
      <c r="HX66" s="204">
        <v>6154575.3899999997</v>
      </c>
      <c r="HY66" s="204">
        <v>4980</v>
      </c>
      <c r="HZ66" s="204">
        <v>58711</v>
      </c>
      <c r="IA66" s="204">
        <v>2838515.1880000001</v>
      </c>
      <c r="IB66" s="204">
        <v>3054428.58</v>
      </c>
      <c r="IC66" s="204">
        <v>159326</v>
      </c>
      <c r="ID66" s="204">
        <v>230094</v>
      </c>
      <c r="IE66" s="204">
        <v>2342330.7409999999</v>
      </c>
      <c r="IF66" s="204">
        <v>2727272.01</v>
      </c>
      <c r="IG66" s="203" t="s">
        <v>184</v>
      </c>
      <c r="IH66" s="204">
        <v>25799</v>
      </c>
      <c r="II66" s="204">
        <v>46837</v>
      </c>
      <c r="IJ66" s="204">
        <v>300888.114</v>
      </c>
      <c r="IK66" s="204">
        <v>372874.8</v>
      </c>
      <c r="IL66" s="204">
        <v>110173</v>
      </c>
      <c r="IM66" s="204">
        <v>127230</v>
      </c>
      <c r="IN66" s="204">
        <v>1200429.9709999999</v>
      </c>
      <c r="IO66" s="204">
        <v>1434550.8</v>
      </c>
      <c r="IP66" s="204">
        <v>4664</v>
      </c>
      <c r="IQ66" s="204">
        <v>148314</v>
      </c>
      <c r="IR66" s="204">
        <v>33106.983</v>
      </c>
      <c r="IS66" s="204">
        <v>99391.339000000007</v>
      </c>
      <c r="IT66" s="204">
        <v>303</v>
      </c>
      <c r="IU66" s="204">
        <v>2438</v>
      </c>
      <c r="IV66" s="204">
        <v>27371.738000000001</v>
      </c>
      <c r="IW66" s="204">
        <v>31140</v>
      </c>
      <c r="IX66" s="203" t="s">
        <v>184</v>
      </c>
      <c r="IY66" s="204">
        <v>45472</v>
      </c>
      <c r="IZ66" s="204">
        <v>74223</v>
      </c>
      <c r="JA66" s="204">
        <v>1025719.101</v>
      </c>
      <c r="JB66" s="204">
        <v>1290892.77</v>
      </c>
      <c r="JC66" s="204">
        <v>1021</v>
      </c>
      <c r="JD66" s="204">
        <v>9174</v>
      </c>
      <c r="JE66" s="204">
        <v>466809.56099999999</v>
      </c>
      <c r="JF66" s="204">
        <v>540077.34</v>
      </c>
      <c r="JG66" s="204">
        <v>37665</v>
      </c>
      <c r="JH66" s="204">
        <v>53007</v>
      </c>
      <c r="JI66" s="204">
        <v>495822.73300000001</v>
      </c>
      <c r="JJ66" s="204">
        <v>660691.42000000004</v>
      </c>
      <c r="JK66" s="203" t="s">
        <v>184</v>
      </c>
      <c r="JL66" s="204">
        <v>6786</v>
      </c>
      <c r="JM66" s="204">
        <v>12042</v>
      </c>
      <c r="JN66" s="204">
        <v>63086.807000000001</v>
      </c>
      <c r="JO66" s="204">
        <v>90124.01</v>
      </c>
      <c r="JP66" s="204">
        <v>25804</v>
      </c>
      <c r="JQ66" s="204">
        <v>29339</v>
      </c>
      <c r="JR66" s="204">
        <v>285297.163</v>
      </c>
      <c r="JS66" s="204">
        <v>386499.38</v>
      </c>
      <c r="JT66" s="204">
        <v>947</v>
      </c>
      <c r="JU66" s="204">
        <v>21825</v>
      </c>
      <c r="JV66" s="204">
        <v>4898.098</v>
      </c>
      <c r="JW66" s="204">
        <v>14655.147999999999</v>
      </c>
      <c r="JX66" s="204">
        <v>42</v>
      </c>
      <c r="JY66" s="204">
        <v>405</v>
      </c>
      <c r="JZ66" s="204">
        <v>3271.52</v>
      </c>
      <c r="KA66" s="204">
        <v>4673.6000000000004</v>
      </c>
    </row>
    <row r="67" spans="1:289" s="190" customFormat="1" ht="11.25" customHeight="1" x14ac:dyDescent="0.15">
      <c r="A67" s="203" t="s">
        <v>49</v>
      </c>
      <c r="B67" s="204">
        <v>5451907</v>
      </c>
      <c r="C67" s="204">
        <v>71198416.761999995</v>
      </c>
      <c r="D67" s="204">
        <v>5425883</v>
      </c>
      <c r="E67" s="204">
        <v>65739351.18</v>
      </c>
      <c r="F67" s="204">
        <v>83470354.167999998</v>
      </c>
      <c r="G67" s="204">
        <v>26024</v>
      </c>
      <c r="H67" s="204">
        <v>5459065.5820000004</v>
      </c>
      <c r="I67" s="204">
        <v>3367597</v>
      </c>
      <c r="J67" s="204">
        <v>5138403</v>
      </c>
      <c r="K67" s="204">
        <v>51614991.585000001</v>
      </c>
      <c r="L67" s="204">
        <v>64344965.600000001</v>
      </c>
      <c r="M67" s="203" t="s">
        <v>185</v>
      </c>
      <c r="N67" s="204">
        <v>42247</v>
      </c>
      <c r="O67" s="204">
        <v>416073</v>
      </c>
      <c r="P67" s="204">
        <v>20480187.239</v>
      </c>
      <c r="Q67" s="204">
        <v>22821695.989999998</v>
      </c>
      <c r="R67" s="204">
        <v>2711219</v>
      </c>
      <c r="S67" s="204">
        <v>3725614</v>
      </c>
      <c r="T67" s="204">
        <v>25479737.655999999</v>
      </c>
      <c r="U67" s="204">
        <v>33598736.560000002</v>
      </c>
      <c r="V67" s="204">
        <v>614131</v>
      </c>
      <c r="W67" s="204">
        <v>996716</v>
      </c>
      <c r="X67" s="204">
        <v>5655066.6900000004</v>
      </c>
      <c r="Y67" s="204">
        <v>7924533.0499999998</v>
      </c>
      <c r="Z67" s="203" t="s">
        <v>185</v>
      </c>
      <c r="AA67" s="204">
        <v>1899964</v>
      </c>
      <c r="AB67" s="204">
        <v>2249190</v>
      </c>
      <c r="AC67" s="204">
        <v>12778280.601</v>
      </c>
      <c r="AD67" s="204">
        <v>17123868.359999999</v>
      </c>
      <c r="AE67" s="204">
        <v>39060</v>
      </c>
      <c r="AF67" s="204">
        <v>993130</v>
      </c>
      <c r="AG67" s="204">
        <v>214037.81700000001</v>
      </c>
      <c r="AH67" s="204">
        <v>658708.20499999996</v>
      </c>
      <c r="AI67" s="204">
        <v>5721</v>
      </c>
      <c r="AJ67" s="204">
        <v>35191</v>
      </c>
      <c r="AK67" s="204">
        <v>315547.31099999999</v>
      </c>
      <c r="AL67" s="204">
        <v>427169.98499999999</v>
      </c>
      <c r="AM67" s="203" t="s">
        <v>185</v>
      </c>
      <c r="AN67" s="204">
        <v>26</v>
      </c>
      <c r="AO67" s="204">
        <v>581</v>
      </c>
      <c r="AP67" s="204">
        <v>352.95</v>
      </c>
      <c r="AQ67" s="204">
        <v>144716</v>
      </c>
      <c r="AR67" s="204">
        <v>647154.451</v>
      </c>
      <c r="AS67" s="204">
        <v>915642.01800000004</v>
      </c>
      <c r="AT67" s="204" t="s">
        <v>62</v>
      </c>
      <c r="AU67" s="204" t="s">
        <v>62</v>
      </c>
      <c r="AV67" s="204" t="s">
        <v>62</v>
      </c>
      <c r="AW67" s="204">
        <v>256</v>
      </c>
      <c r="AX67" s="204">
        <v>13535.766</v>
      </c>
      <c r="AY67" s="204">
        <v>269</v>
      </c>
      <c r="AZ67" s="204">
        <v>7680.2550000000001</v>
      </c>
      <c r="BA67" s="203" t="s">
        <v>185</v>
      </c>
      <c r="BB67" s="204">
        <v>305</v>
      </c>
      <c r="BC67" s="204">
        <v>7432.8509999999997</v>
      </c>
      <c r="BD67" s="204">
        <v>138</v>
      </c>
      <c r="BE67" s="204">
        <v>3224.5540000000001</v>
      </c>
      <c r="BF67" s="204">
        <v>19460</v>
      </c>
      <c r="BG67" s="204">
        <v>577769</v>
      </c>
      <c r="BH67" s="204">
        <v>2853864.8930000002</v>
      </c>
      <c r="BI67" s="204">
        <v>420</v>
      </c>
      <c r="BJ67" s="204">
        <v>20879</v>
      </c>
      <c r="BK67" s="204">
        <v>3394</v>
      </c>
      <c r="BL67" s="204">
        <v>1643646.8</v>
      </c>
      <c r="BM67" s="203" t="s">
        <v>185</v>
      </c>
      <c r="BN67" s="204">
        <v>2750</v>
      </c>
      <c r="BO67" s="204">
        <v>199616</v>
      </c>
      <c r="BP67" s="204">
        <v>940674.88899999997</v>
      </c>
      <c r="BQ67" s="204">
        <v>3841</v>
      </c>
      <c r="BR67" s="204">
        <v>66997.785999999993</v>
      </c>
      <c r="BS67" s="204">
        <v>3049</v>
      </c>
      <c r="BT67" s="204">
        <v>70107.555999999997</v>
      </c>
      <c r="BU67" s="204">
        <v>1</v>
      </c>
      <c r="BV67" s="204">
        <v>7.6970000000000001</v>
      </c>
      <c r="BW67" s="204">
        <v>7858</v>
      </c>
      <c r="BX67" s="204">
        <v>168978.76800000001</v>
      </c>
      <c r="BY67" s="204">
        <v>4366</v>
      </c>
      <c r="BZ67" s="204">
        <v>88213.807000000001</v>
      </c>
      <c r="CA67" s="204">
        <v>3492</v>
      </c>
      <c r="CB67" s="204">
        <v>80764.960999999996</v>
      </c>
      <c r="CC67" s="203" t="s">
        <v>185</v>
      </c>
      <c r="CD67" s="204">
        <v>1854167</v>
      </c>
      <c r="CE67" s="204">
        <v>2790644</v>
      </c>
      <c r="CF67" s="204">
        <v>28702591.842999998</v>
      </c>
      <c r="CG67" s="204">
        <v>36134636.759999998</v>
      </c>
      <c r="CH67" s="204">
        <v>23636</v>
      </c>
      <c r="CI67" s="204">
        <v>214939</v>
      </c>
      <c r="CJ67" s="204">
        <v>11373501.301999999</v>
      </c>
      <c r="CK67" s="204">
        <v>12671841.310000001</v>
      </c>
      <c r="CL67" s="204">
        <v>1473865</v>
      </c>
      <c r="CM67" s="204">
        <v>1966882</v>
      </c>
      <c r="CN67" s="204">
        <v>13887312.309</v>
      </c>
      <c r="CO67" s="204">
        <v>18580034.609999999</v>
      </c>
      <c r="CP67" s="203" t="s">
        <v>185</v>
      </c>
      <c r="CQ67" s="204">
        <v>356666</v>
      </c>
      <c r="CR67" s="204">
        <v>608823</v>
      </c>
      <c r="CS67" s="204">
        <v>3441778.2319999998</v>
      </c>
      <c r="CT67" s="204">
        <v>4882760.84</v>
      </c>
      <c r="CU67" s="204">
        <v>1004004</v>
      </c>
      <c r="CV67" s="204">
        <v>1141246</v>
      </c>
      <c r="CW67" s="204">
        <v>7108044.8739999998</v>
      </c>
      <c r="CX67" s="204">
        <v>9677954.0500000007</v>
      </c>
      <c r="CY67" s="204">
        <v>22059</v>
      </c>
      <c r="CZ67" s="204">
        <v>503879</v>
      </c>
      <c r="DA67" s="204">
        <v>107908.49400000001</v>
      </c>
      <c r="DB67" s="204">
        <v>335302.80800000002</v>
      </c>
      <c r="DC67" s="203" t="s">
        <v>185</v>
      </c>
      <c r="DD67" s="204">
        <v>1060</v>
      </c>
      <c r="DE67" s="204">
        <v>6067</v>
      </c>
      <c r="DF67" s="204">
        <v>53835.603000000003</v>
      </c>
      <c r="DG67" s="204">
        <v>74957.544999999998</v>
      </c>
      <c r="DH67" s="204">
        <v>17</v>
      </c>
      <c r="DI67" s="204">
        <v>322</v>
      </c>
      <c r="DJ67" s="204">
        <v>198.4</v>
      </c>
      <c r="DK67" s="204">
        <v>106280</v>
      </c>
      <c r="DL67" s="204">
        <v>444428.02</v>
      </c>
      <c r="DM67" s="204">
        <v>630425.77</v>
      </c>
      <c r="DN67" s="204" t="s">
        <v>62</v>
      </c>
      <c r="DO67" s="204" t="s">
        <v>62</v>
      </c>
      <c r="DP67" s="204" t="s">
        <v>62</v>
      </c>
      <c r="DQ67" s="203" t="s">
        <v>185</v>
      </c>
      <c r="DR67" s="204">
        <v>194</v>
      </c>
      <c r="DS67" s="204">
        <v>9978.9840000000004</v>
      </c>
      <c r="DT67" s="204">
        <v>220</v>
      </c>
      <c r="DU67" s="204">
        <v>6163.3469999999998</v>
      </c>
      <c r="DV67" s="204">
        <v>211</v>
      </c>
      <c r="DW67" s="204">
        <v>4816.0529999999999</v>
      </c>
      <c r="DX67" s="204">
        <v>113</v>
      </c>
      <c r="DY67" s="204">
        <v>2594.2539999999999</v>
      </c>
      <c r="DZ67" s="204">
        <v>24772</v>
      </c>
      <c r="EA67" s="204">
        <v>777385</v>
      </c>
      <c r="EB67" s="204">
        <v>4915344.7819999997</v>
      </c>
      <c r="EC67" s="204">
        <v>19460</v>
      </c>
      <c r="ED67" s="204">
        <v>577769</v>
      </c>
      <c r="EE67" s="204">
        <v>2853864.8930000002</v>
      </c>
      <c r="EF67" s="204">
        <v>277</v>
      </c>
      <c r="EG67" s="204">
        <v>13729</v>
      </c>
      <c r="EH67" s="203" t="s">
        <v>185</v>
      </c>
      <c r="EI67" s="204">
        <v>2285</v>
      </c>
      <c r="EJ67" s="204">
        <v>1107076</v>
      </c>
      <c r="EK67" s="204">
        <v>2750</v>
      </c>
      <c r="EL67" s="204">
        <v>199616</v>
      </c>
      <c r="EM67" s="204">
        <v>940674.88899999997</v>
      </c>
      <c r="EN67" s="204">
        <v>1304446</v>
      </c>
      <c r="EO67" s="204">
        <v>1975713</v>
      </c>
      <c r="EP67" s="204">
        <v>17613862.675000001</v>
      </c>
      <c r="EQ67" s="204">
        <v>22118396.32</v>
      </c>
      <c r="ER67" s="204">
        <v>13984</v>
      </c>
      <c r="ES67" s="204">
        <v>146837</v>
      </c>
      <c r="ET67" s="204">
        <v>6500098.4620000003</v>
      </c>
      <c r="EU67" s="204">
        <v>7313129.71</v>
      </c>
      <c r="EV67" s="203" t="s">
        <v>185</v>
      </c>
      <c r="EW67" s="204">
        <v>1063332</v>
      </c>
      <c r="EX67" s="204">
        <v>1495350</v>
      </c>
      <c r="EY67" s="204">
        <v>9237121.693</v>
      </c>
      <c r="EZ67" s="204">
        <v>12192884.66</v>
      </c>
      <c r="FA67" s="204">
        <v>227130</v>
      </c>
      <c r="FB67" s="204">
        <v>333526</v>
      </c>
      <c r="FC67" s="204">
        <v>1876642.52</v>
      </c>
      <c r="FD67" s="204">
        <v>2612381.9500000002</v>
      </c>
      <c r="FE67" s="204">
        <v>771897</v>
      </c>
      <c r="FF67" s="204">
        <v>964878</v>
      </c>
      <c r="FG67" s="204">
        <v>4453188.2819999997</v>
      </c>
      <c r="FH67" s="204">
        <v>5948101.6299999999</v>
      </c>
      <c r="FI67" s="203" t="s">
        <v>185</v>
      </c>
      <c r="FJ67" s="204">
        <v>12587</v>
      </c>
      <c r="FK67" s="204">
        <v>351139</v>
      </c>
      <c r="FL67" s="204">
        <v>75880.414999999994</v>
      </c>
      <c r="FM67" s="204">
        <v>230150.495</v>
      </c>
      <c r="FN67" s="204">
        <v>4393</v>
      </c>
      <c r="FO67" s="204">
        <v>27176</v>
      </c>
      <c r="FP67" s="204">
        <v>239050.356</v>
      </c>
      <c r="FQ67" s="204">
        <v>325700.15000000002</v>
      </c>
      <c r="FR67" s="204">
        <v>9</v>
      </c>
      <c r="FS67" s="204">
        <v>259</v>
      </c>
      <c r="FT67" s="204">
        <v>154.55000000000001</v>
      </c>
      <c r="FU67" s="204">
        <v>38436</v>
      </c>
      <c r="FV67" s="204">
        <v>202726.43100000001</v>
      </c>
      <c r="FW67" s="204">
        <v>285216.24800000002</v>
      </c>
      <c r="FX67" s="203" t="s">
        <v>185</v>
      </c>
      <c r="FY67" s="204" t="s">
        <v>62</v>
      </c>
      <c r="FZ67" s="204" t="s">
        <v>62</v>
      </c>
      <c r="GA67" s="204" t="s">
        <v>62</v>
      </c>
      <c r="GB67" s="204">
        <v>62</v>
      </c>
      <c r="GC67" s="204">
        <v>3556.7820000000002</v>
      </c>
      <c r="GD67" s="204">
        <v>49</v>
      </c>
      <c r="GE67" s="204">
        <v>1516.9079999999999</v>
      </c>
      <c r="GF67" s="204">
        <v>94</v>
      </c>
      <c r="GG67" s="204">
        <v>2616.7979999999998</v>
      </c>
      <c r="GH67" s="204">
        <v>25</v>
      </c>
      <c r="GI67" s="204">
        <v>630.29999999999995</v>
      </c>
      <c r="GJ67" s="204">
        <v>1252</v>
      </c>
      <c r="GK67" s="204">
        <v>543720.80000000005</v>
      </c>
      <c r="GL67" s="204">
        <v>143</v>
      </c>
      <c r="GM67" s="204">
        <v>7150</v>
      </c>
      <c r="GN67" s="203" t="s">
        <v>185</v>
      </c>
      <c r="GO67" s="204">
        <v>1109</v>
      </c>
      <c r="GP67" s="204">
        <v>536570.80000000005</v>
      </c>
      <c r="GQ67" s="204">
        <v>328844</v>
      </c>
      <c r="GR67" s="204">
        <v>503552</v>
      </c>
      <c r="GS67" s="204">
        <v>4056613.9279999998</v>
      </c>
      <c r="GT67" s="204">
        <v>4883615.37</v>
      </c>
      <c r="GU67" s="204">
        <v>3323</v>
      </c>
      <c r="GV67" s="204">
        <v>20406</v>
      </c>
      <c r="GW67" s="204">
        <v>1359236.5490000001</v>
      </c>
      <c r="GX67" s="204">
        <v>1513764.34</v>
      </c>
      <c r="GY67" s="204">
        <v>291298</v>
      </c>
      <c r="GZ67" s="204">
        <v>439598</v>
      </c>
      <c r="HA67" s="204">
        <v>2442225.7799999998</v>
      </c>
      <c r="HB67" s="204">
        <v>3052310.59</v>
      </c>
      <c r="HC67" s="203" t="s">
        <v>185</v>
      </c>
      <c r="HD67" s="204">
        <v>34223</v>
      </c>
      <c r="HE67" s="204">
        <v>43548</v>
      </c>
      <c r="HF67" s="204">
        <v>255151.59899999999</v>
      </c>
      <c r="HG67" s="204">
        <v>317540.44</v>
      </c>
      <c r="HH67" s="204">
        <v>231483</v>
      </c>
      <c r="HI67" s="204">
        <v>332518</v>
      </c>
      <c r="HJ67" s="204">
        <v>880443.19499999995</v>
      </c>
      <c r="HK67" s="204">
        <v>1099027.1200000001</v>
      </c>
      <c r="HL67" s="204">
        <v>2455</v>
      </c>
      <c r="HM67" s="204">
        <v>34106</v>
      </c>
      <c r="HN67" s="204">
        <v>7595.5290000000005</v>
      </c>
      <c r="HO67" s="204">
        <v>21983.839</v>
      </c>
      <c r="HP67" s="204">
        <v>785</v>
      </c>
      <c r="HQ67" s="204">
        <v>5902</v>
      </c>
      <c r="HR67" s="204">
        <v>61862.330999999998</v>
      </c>
      <c r="HS67" s="204">
        <v>77296.47</v>
      </c>
      <c r="HT67" s="203" t="s">
        <v>185</v>
      </c>
      <c r="HU67" s="204">
        <v>168338</v>
      </c>
      <c r="HV67" s="204">
        <v>303539</v>
      </c>
      <c r="HW67" s="204">
        <v>4426249.8020000001</v>
      </c>
      <c r="HX67" s="204">
        <v>4996240.2699999996</v>
      </c>
      <c r="HY67" s="204">
        <v>3820</v>
      </c>
      <c r="HZ67" s="204">
        <v>46080</v>
      </c>
      <c r="IA67" s="204">
        <v>2181204.4270000001</v>
      </c>
      <c r="IB67" s="204">
        <v>2349152.08</v>
      </c>
      <c r="IC67" s="204">
        <v>140904</v>
      </c>
      <c r="ID67" s="204">
        <v>214623</v>
      </c>
      <c r="IE67" s="204">
        <v>1970077.2990000001</v>
      </c>
      <c r="IF67" s="204">
        <v>2305809.17</v>
      </c>
      <c r="IG67" s="203" t="s">
        <v>185</v>
      </c>
      <c r="IH67" s="204">
        <v>23614</v>
      </c>
      <c r="II67" s="204">
        <v>42836</v>
      </c>
      <c r="IJ67" s="204">
        <v>274968.076</v>
      </c>
      <c r="IK67" s="204">
        <v>341279.02</v>
      </c>
      <c r="IL67" s="204">
        <v>100608</v>
      </c>
      <c r="IM67" s="204">
        <v>116051</v>
      </c>
      <c r="IN67" s="204">
        <v>1011797.778</v>
      </c>
      <c r="IO67" s="204">
        <v>1211573.56</v>
      </c>
      <c r="IP67" s="204">
        <v>3632</v>
      </c>
      <c r="IQ67" s="204">
        <v>117652</v>
      </c>
      <c r="IR67" s="204">
        <v>26331.460999999999</v>
      </c>
      <c r="IS67" s="204">
        <v>79545.145000000004</v>
      </c>
      <c r="IT67" s="204">
        <v>183</v>
      </c>
      <c r="IU67" s="204">
        <v>1349</v>
      </c>
      <c r="IV67" s="204">
        <v>17324.957999999999</v>
      </c>
      <c r="IW67" s="204">
        <v>19597.3</v>
      </c>
      <c r="IX67" s="203" t="s">
        <v>185</v>
      </c>
      <c r="IY67" s="204">
        <v>40646</v>
      </c>
      <c r="IZ67" s="204">
        <v>68507</v>
      </c>
      <c r="JA67" s="204">
        <v>872287.26500000001</v>
      </c>
      <c r="JB67" s="204">
        <v>1095692.25</v>
      </c>
      <c r="JC67" s="204">
        <v>807</v>
      </c>
      <c r="JD67" s="204">
        <v>8217</v>
      </c>
      <c r="JE67" s="204">
        <v>425383.04800000001</v>
      </c>
      <c r="JF67" s="204">
        <v>487572.89</v>
      </c>
      <c r="JG67" s="204">
        <v>33118</v>
      </c>
      <c r="JH67" s="204">
        <v>48759</v>
      </c>
      <c r="JI67" s="204">
        <v>385226.35499999998</v>
      </c>
      <c r="JJ67" s="204">
        <v>520008.12</v>
      </c>
      <c r="JK67" s="203" t="s">
        <v>185</v>
      </c>
      <c r="JL67" s="204">
        <v>6721</v>
      </c>
      <c r="JM67" s="204">
        <v>11531</v>
      </c>
      <c r="JN67" s="204">
        <v>61677.862000000001</v>
      </c>
      <c r="JO67" s="204">
        <v>88111.24</v>
      </c>
      <c r="JP67" s="204">
        <v>23455</v>
      </c>
      <c r="JQ67" s="204">
        <v>27015</v>
      </c>
      <c r="JR67" s="204">
        <v>205249.66699999999</v>
      </c>
      <c r="JS67" s="204">
        <v>286239.12</v>
      </c>
      <c r="JT67" s="204">
        <v>782</v>
      </c>
      <c r="JU67" s="204">
        <v>20460</v>
      </c>
      <c r="JV67" s="204">
        <v>3917.4470000000001</v>
      </c>
      <c r="JW67" s="204">
        <v>13709.757</v>
      </c>
      <c r="JX67" s="204">
        <v>85</v>
      </c>
      <c r="JY67" s="204">
        <v>599</v>
      </c>
      <c r="JZ67" s="204">
        <v>5336.3940000000002</v>
      </c>
      <c r="KA67" s="204">
        <v>6914.99</v>
      </c>
    </row>
    <row r="68" spans="1:289" s="190" customFormat="1" ht="7.5" customHeight="1" x14ac:dyDescent="0.15">
      <c r="A68" s="203"/>
      <c r="B68" s="204"/>
      <c r="C68" s="204"/>
      <c r="D68" s="204"/>
      <c r="E68" s="204"/>
      <c r="F68" s="204"/>
      <c r="G68" s="204"/>
      <c r="H68" s="204"/>
      <c r="I68" s="204"/>
      <c r="J68" s="204"/>
      <c r="K68" s="204"/>
      <c r="L68" s="204"/>
      <c r="M68" s="203"/>
      <c r="N68" s="204"/>
      <c r="O68" s="204"/>
      <c r="P68" s="204"/>
      <c r="Q68" s="204"/>
      <c r="R68" s="204"/>
      <c r="S68" s="204"/>
      <c r="T68" s="204"/>
      <c r="U68" s="204"/>
      <c r="V68" s="204"/>
      <c r="W68" s="204"/>
      <c r="X68" s="204"/>
      <c r="Y68" s="204"/>
      <c r="Z68" s="203"/>
      <c r="AA68" s="204"/>
      <c r="AB68" s="204"/>
      <c r="AC68" s="204"/>
      <c r="AD68" s="204"/>
      <c r="AE68" s="204"/>
      <c r="AF68" s="204"/>
      <c r="AG68" s="204"/>
      <c r="AH68" s="204"/>
      <c r="AI68" s="204"/>
      <c r="AJ68" s="204"/>
      <c r="AK68" s="204"/>
      <c r="AL68" s="204"/>
      <c r="AM68" s="203"/>
      <c r="AN68" s="204"/>
      <c r="AO68" s="204"/>
      <c r="AP68" s="204"/>
      <c r="AQ68" s="204"/>
      <c r="AR68" s="204"/>
      <c r="AS68" s="204"/>
      <c r="AT68" s="204"/>
      <c r="AU68" s="204"/>
      <c r="AV68" s="204"/>
      <c r="AW68" s="204"/>
      <c r="AX68" s="204"/>
      <c r="AY68" s="204"/>
      <c r="AZ68" s="204"/>
      <c r="BA68" s="203"/>
      <c r="BB68" s="204"/>
      <c r="BC68" s="204"/>
      <c r="BD68" s="204"/>
      <c r="BE68" s="204"/>
      <c r="BF68" s="204"/>
      <c r="BG68" s="204"/>
      <c r="BH68" s="204"/>
      <c r="BI68" s="204"/>
      <c r="BJ68" s="204"/>
      <c r="BK68" s="204"/>
      <c r="BL68" s="204"/>
      <c r="BM68" s="203"/>
      <c r="BN68" s="204"/>
      <c r="BO68" s="204"/>
      <c r="BP68" s="204"/>
      <c r="BQ68" s="204"/>
      <c r="BR68" s="204"/>
      <c r="BS68" s="204"/>
      <c r="BT68" s="204"/>
      <c r="BU68" s="204"/>
      <c r="BV68" s="204"/>
      <c r="BW68" s="204"/>
      <c r="BX68" s="204"/>
      <c r="BY68" s="204"/>
      <c r="BZ68" s="204"/>
      <c r="CA68" s="204"/>
      <c r="CB68" s="204"/>
      <c r="CC68" s="203"/>
      <c r="CD68" s="204"/>
      <c r="CE68" s="204"/>
      <c r="CF68" s="204"/>
      <c r="CG68" s="204"/>
      <c r="CH68" s="204"/>
      <c r="CI68" s="204"/>
      <c r="CJ68" s="204"/>
      <c r="CK68" s="204"/>
      <c r="CL68" s="204"/>
      <c r="CM68" s="204"/>
      <c r="CN68" s="204"/>
      <c r="CO68" s="204"/>
      <c r="CP68" s="203"/>
      <c r="CQ68" s="204"/>
      <c r="CR68" s="204"/>
      <c r="CS68" s="204"/>
      <c r="CT68" s="204"/>
      <c r="CU68" s="204"/>
      <c r="CV68" s="204"/>
      <c r="CW68" s="204"/>
      <c r="CX68" s="204"/>
      <c r="CY68" s="204"/>
      <c r="CZ68" s="204"/>
      <c r="DA68" s="204"/>
      <c r="DB68" s="204"/>
      <c r="DC68" s="203"/>
      <c r="DD68" s="204"/>
      <c r="DE68" s="204"/>
      <c r="DF68" s="204"/>
      <c r="DG68" s="204"/>
      <c r="DH68" s="204"/>
      <c r="DI68" s="204"/>
      <c r="DJ68" s="204"/>
      <c r="DK68" s="204"/>
      <c r="DL68" s="204"/>
      <c r="DM68" s="204"/>
      <c r="DN68" s="204"/>
      <c r="DO68" s="204"/>
      <c r="DP68" s="204"/>
      <c r="DQ68" s="203"/>
      <c r="DR68" s="204"/>
      <c r="DS68" s="204"/>
      <c r="DT68" s="204"/>
      <c r="DU68" s="204"/>
      <c r="DV68" s="204"/>
      <c r="DW68" s="204"/>
      <c r="DX68" s="204"/>
      <c r="DY68" s="204"/>
      <c r="DZ68" s="204"/>
      <c r="EA68" s="204"/>
      <c r="EB68" s="204"/>
      <c r="EC68" s="204"/>
      <c r="ED68" s="204"/>
      <c r="EE68" s="204"/>
      <c r="EF68" s="204"/>
      <c r="EG68" s="204"/>
      <c r="EH68" s="203"/>
      <c r="EI68" s="204"/>
      <c r="EJ68" s="204"/>
      <c r="EK68" s="204"/>
      <c r="EL68" s="204"/>
      <c r="EM68" s="204"/>
      <c r="EN68" s="204"/>
      <c r="EO68" s="204"/>
      <c r="EP68" s="204"/>
      <c r="EQ68" s="204"/>
      <c r="ER68" s="204"/>
      <c r="ES68" s="204"/>
      <c r="ET68" s="204"/>
      <c r="EU68" s="204"/>
      <c r="EV68" s="203"/>
      <c r="EW68" s="204"/>
      <c r="EX68" s="204"/>
      <c r="EY68" s="204"/>
      <c r="EZ68" s="204"/>
      <c r="FA68" s="204"/>
      <c r="FB68" s="204"/>
      <c r="FC68" s="204"/>
      <c r="FD68" s="204"/>
      <c r="FE68" s="204"/>
      <c r="FF68" s="204"/>
      <c r="FG68" s="204"/>
      <c r="FH68" s="204"/>
      <c r="FI68" s="203"/>
      <c r="FJ68" s="204"/>
      <c r="FK68" s="204"/>
      <c r="FL68" s="204"/>
      <c r="FM68" s="204"/>
      <c r="FN68" s="204"/>
      <c r="FO68" s="204"/>
      <c r="FP68" s="204"/>
      <c r="FQ68" s="204"/>
      <c r="FR68" s="204"/>
      <c r="FS68" s="204"/>
      <c r="FT68" s="204"/>
      <c r="FU68" s="204"/>
      <c r="FV68" s="204"/>
      <c r="FW68" s="204"/>
      <c r="FX68" s="203"/>
      <c r="FY68" s="204"/>
      <c r="FZ68" s="204"/>
      <c r="GA68" s="204"/>
      <c r="GB68" s="204"/>
      <c r="GC68" s="204"/>
      <c r="GD68" s="204"/>
      <c r="GE68" s="204"/>
      <c r="GF68" s="204"/>
      <c r="GG68" s="204"/>
      <c r="GH68" s="204"/>
      <c r="GI68" s="204"/>
      <c r="GJ68" s="204"/>
      <c r="GK68" s="204"/>
      <c r="GL68" s="204"/>
      <c r="GM68" s="204"/>
      <c r="GN68" s="203"/>
      <c r="GO68" s="204"/>
      <c r="GP68" s="204"/>
      <c r="GQ68" s="204"/>
      <c r="GR68" s="204"/>
      <c r="GS68" s="204"/>
      <c r="GT68" s="204"/>
      <c r="GU68" s="204"/>
      <c r="GV68" s="204"/>
      <c r="GW68" s="204"/>
      <c r="GX68" s="204"/>
      <c r="GY68" s="204"/>
      <c r="GZ68" s="204"/>
      <c r="HA68" s="204"/>
      <c r="HB68" s="204"/>
      <c r="HC68" s="203"/>
      <c r="HD68" s="204"/>
      <c r="HE68" s="204"/>
      <c r="HF68" s="204"/>
      <c r="HG68" s="204"/>
      <c r="HH68" s="204"/>
      <c r="HI68" s="204"/>
      <c r="HJ68" s="204"/>
      <c r="HK68" s="204"/>
      <c r="HL68" s="204"/>
      <c r="HM68" s="204"/>
      <c r="HN68" s="204"/>
      <c r="HO68" s="204"/>
      <c r="HP68" s="204"/>
      <c r="HQ68" s="204"/>
      <c r="HR68" s="204"/>
      <c r="HS68" s="204"/>
      <c r="HT68" s="203"/>
      <c r="HU68" s="204"/>
      <c r="HV68" s="204"/>
      <c r="HW68" s="204"/>
      <c r="HX68" s="204"/>
      <c r="HY68" s="204"/>
      <c r="HZ68" s="204"/>
      <c r="IA68" s="204"/>
      <c r="IB68" s="204"/>
      <c r="IC68" s="204"/>
      <c r="ID68" s="204"/>
      <c r="IE68" s="204"/>
      <c r="IF68" s="204"/>
      <c r="IG68" s="203"/>
      <c r="IH68" s="204"/>
      <c r="II68" s="204"/>
      <c r="IJ68" s="204"/>
      <c r="IK68" s="204"/>
      <c r="IL68" s="204"/>
      <c r="IM68" s="204"/>
      <c r="IN68" s="204"/>
      <c r="IO68" s="204"/>
      <c r="IP68" s="204"/>
      <c r="IQ68" s="204"/>
      <c r="IR68" s="204"/>
      <c r="IS68" s="204"/>
      <c r="IT68" s="204"/>
      <c r="IU68" s="204"/>
      <c r="IV68" s="204"/>
      <c r="IW68" s="204"/>
      <c r="IX68" s="203"/>
      <c r="IY68" s="204"/>
      <c r="IZ68" s="204"/>
      <c r="JA68" s="204"/>
      <c r="JB68" s="204"/>
      <c r="JC68" s="204"/>
      <c r="JD68" s="204"/>
      <c r="JE68" s="204"/>
      <c r="JF68" s="204"/>
      <c r="JG68" s="204"/>
      <c r="JH68" s="204"/>
      <c r="JI68" s="204"/>
      <c r="JJ68" s="204"/>
      <c r="JK68" s="203"/>
      <c r="JL68" s="204"/>
      <c r="JM68" s="204"/>
      <c r="JN68" s="204"/>
      <c r="JO68" s="204"/>
      <c r="JP68" s="204"/>
      <c r="JQ68" s="204"/>
      <c r="JR68" s="204"/>
      <c r="JS68" s="204"/>
      <c r="JT68" s="204"/>
      <c r="JU68" s="204"/>
      <c r="JV68" s="204"/>
      <c r="JW68" s="204"/>
      <c r="JX68" s="204"/>
      <c r="JY68" s="204"/>
      <c r="JZ68" s="204"/>
      <c r="KA68" s="204"/>
    </row>
    <row r="69" spans="1:289" s="190" customFormat="1" ht="11.25" customHeight="1" x14ac:dyDescent="0.15">
      <c r="A69" s="203" t="s">
        <v>50</v>
      </c>
      <c r="B69" s="204">
        <v>8374300</v>
      </c>
      <c r="C69" s="204">
        <v>112702294.546</v>
      </c>
      <c r="D69" s="204">
        <v>8337138</v>
      </c>
      <c r="E69" s="204">
        <v>104547896.05599999</v>
      </c>
      <c r="F69" s="204">
        <v>131987113.742</v>
      </c>
      <c r="G69" s="204">
        <v>37162</v>
      </c>
      <c r="H69" s="204">
        <v>8154398.4900000002</v>
      </c>
      <c r="I69" s="204">
        <v>5241935</v>
      </c>
      <c r="J69" s="204">
        <v>8036762</v>
      </c>
      <c r="K69" s="204">
        <v>83293238.963</v>
      </c>
      <c r="L69" s="204">
        <v>103402841.05</v>
      </c>
      <c r="M69" s="203" t="s">
        <v>186</v>
      </c>
      <c r="N69" s="204">
        <v>69068</v>
      </c>
      <c r="O69" s="204">
        <v>678612</v>
      </c>
      <c r="P69" s="204">
        <v>34554555.840999998</v>
      </c>
      <c r="Q69" s="204">
        <v>38309940.990000002</v>
      </c>
      <c r="R69" s="204">
        <v>4162913</v>
      </c>
      <c r="S69" s="204">
        <v>5720316</v>
      </c>
      <c r="T69" s="204">
        <v>40214804.182999998</v>
      </c>
      <c r="U69" s="204">
        <v>53111328.479999997</v>
      </c>
      <c r="V69" s="204">
        <v>1009954</v>
      </c>
      <c r="W69" s="204">
        <v>1637834</v>
      </c>
      <c r="X69" s="204">
        <v>8523878.9389999993</v>
      </c>
      <c r="Y69" s="204">
        <v>11981571.58</v>
      </c>
      <c r="Z69" s="203" t="s">
        <v>186</v>
      </c>
      <c r="AA69" s="204">
        <v>2824392</v>
      </c>
      <c r="AB69" s="204">
        <v>3320515</v>
      </c>
      <c r="AC69" s="204">
        <v>18808761.965999998</v>
      </c>
      <c r="AD69" s="204">
        <v>25189895.16</v>
      </c>
      <c r="AE69" s="204">
        <v>62584</v>
      </c>
      <c r="AF69" s="204">
        <v>1630270</v>
      </c>
      <c r="AG69" s="204">
        <v>357375.326</v>
      </c>
      <c r="AH69" s="204">
        <v>1080975.0060000001</v>
      </c>
      <c r="AI69" s="204">
        <v>8251</v>
      </c>
      <c r="AJ69" s="204">
        <v>57064</v>
      </c>
      <c r="AK69" s="204">
        <v>531547.51</v>
      </c>
      <c r="AL69" s="204">
        <v>698276.94</v>
      </c>
      <c r="AM69" s="203" t="s">
        <v>186</v>
      </c>
      <c r="AN69" s="204">
        <v>42</v>
      </c>
      <c r="AO69" s="204">
        <v>1247</v>
      </c>
      <c r="AP69" s="204">
        <v>705.1</v>
      </c>
      <c r="AQ69" s="204">
        <v>245763</v>
      </c>
      <c r="AR69" s="204">
        <v>1141099.3899999999</v>
      </c>
      <c r="AS69" s="204">
        <v>1615036.986</v>
      </c>
      <c r="AT69" s="204">
        <v>2</v>
      </c>
      <c r="AU69" s="204">
        <v>88.6</v>
      </c>
      <c r="AV69" s="204">
        <v>88.6</v>
      </c>
      <c r="AW69" s="204">
        <v>737</v>
      </c>
      <c r="AX69" s="204">
        <v>40220.419000000002</v>
      </c>
      <c r="AY69" s="204">
        <v>429</v>
      </c>
      <c r="AZ69" s="204">
        <v>15352.107</v>
      </c>
      <c r="BA69" s="203" t="s">
        <v>186</v>
      </c>
      <c r="BB69" s="204">
        <v>694</v>
      </c>
      <c r="BC69" s="204">
        <v>17780.178</v>
      </c>
      <c r="BD69" s="204">
        <v>290</v>
      </c>
      <c r="BE69" s="204">
        <v>6545.6080000000002</v>
      </c>
      <c r="BF69" s="204">
        <v>28121</v>
      </c>
      <c r="BG69" s="204">
        <v>872659</v>
      </c>
      <c r="BH69" s="204">
        <v>4331667.2230000002</v>
      </c>
      <c r="BI69" s="204">
        <v>528</v>
      </c>
      <c r="BJ69" s="204">
        <v>26018.2</v>
      </c>
      <c r="BK69" s="204">
        <v>5201</v>
      </c>
      <c r="BL69" s="204">
        <v>2524956</v>
      </c>
      <c r="BM69" s="203" t="s">
        <v>186</v>
      </c>
      <c r="BN69" s="204">
        <v>3312</v>
      </c>
      <c r="BO69" s="204">
        <v>264284</v>
      </c>
      <c r="BP69" s="204">
        <v>1271757.067</v>
      </c>
      <c r="BQ69" s="204">
        <v>8557</v>
      </c>
      <c r="BR69" s="204">
        <v>171069.527</v>
      </c>
      <c r="BS69" s="204">
        <v>6044</v>
      </c>
      <c r="BT69" s="204">
        <v>164105.777</v>
      </c>
      <c r="BU69" s="204">
        <v>2</v>
      </c>
      <c r="BV69" s="204">
        <v>5.585</v>
      </c>
      <c r="BW69" s="204">
        <v>16751</v>
      </c>
      <c r="BX69" s="204">
        <v>415073.61599999998</v>
      </c>
      <c r="BY69" s="204">
        <v>9723</v>
      </c>
      <c r="BZ69" s="204">
        <v>226642.05300000001</v>
      </c>
      <c r="CA69" s="204">
        <v>7028</v>
      </c>
      <c r="CB69" s="204">
        <v>188431.56299999999</v>
      </c>
      <c r="CC69" s="203" t="s">
        <v>186</v>
      </c>
      <c r="CD69" s="204">
        <v>2871926</v>
      </c>
      <c r="CE69" s="204">
        <v>4333932</v>
      </c>
      <c r="CF69" s="204">
        <v>45080764.829000004</v>
      </c>
      <c r="CG69" s="204">
        <v>56780420.469999999</v>
      </c>
      <c r="CH69" s="204">
        <v>35996</v>
      </c>
      <c r="CI69" s="204">
        <v>333139</v>
      </c>
      <c r="CJ69" s="204">
        <v>18102109.631999999</v>
      </c>
      <c r="CK69" s="204">
        <v>20074924.34</v>
      </c>
      <c r="CL69" s="204">
        <v>2246383</v>
      </c>
      <c r="CM69" s="204">
        <v>2997933</v>
      </c>
      <c r="CN69" s="204">
        <v>21710090.175000001</v>
      </c>
      <c r="CO69" s="204">
        <v>29207090.699999999</v>
      </c>
      <c r="CP69" s="203" t="s">
        <v>186</v>
      </c>
      <c r="CQ69" s="204">
        <v>589547</v>
      </c>
      <c r="CR69" s="204">
        <v>1002860</v>
      </c>
      <c r="CS69" s="204">
        <v>5268565.0219999999</v>
      </c>
      <c r="CT69" s="204">
        <v>7498405.4299999997</v>
      </c>
      <c r="CU69" s="204">
        <v>1482930</v>
      </c>
      <c r="CV69" s="204">
        <v>1685027</v>
      </c>
      <c r="CW69" s="204">
        <v>10372549.415999999</v>
      </c>
      <c r="CX69" s="204">
        <v>14179281.84</v>
      </c>
      <c r="CY69" s="204">
        <v>32859</v>
      </c>
      <c r="CZ69" s="204">
        <v>786044</v>
      </c>
      <c r="DA69" s="204">
        <v>170099.06</v>
      </c>
      <c r="DB69" s="204">
        <v>523690.63199999998</v>
      </c>
      <c r="DC69" s="203" t="s">
        <v>186</v>
      </c>
      <c r="DD69" s="204">
        <v>1090</v>
      </c>
      <c r="DE69" s="204">
        <v>7370</v>
      </c>
      <c r="DF69" s="204">
        <v>68884.180999999997</v>
      </c>
      <c r="DG69" s="204">
        <v>91946.61</v>
      </c>
      <c r="DH69" s="204">
        <v>18</v>
      </c>
      <c r="DI69" s="204">
        <v>255</v>
      </c>
      <c r="DJ69" s="204">
        <v>163.65</v>
      </c>
      <c r="DK69" s="204">
        <v>171059</v>
      </c>
      <c r="DL69" s="204">
        <v>765536.71499999997</v>
      </c>
      <c r="DM69" s="204">
        <v>1085641.8700000001</v>
      </c>
      <c r="DN69" s="204">
        <v>1</v>
      </c>
      <c r="DO69" s="204">
        <v>60</v>
      </c>
      <c r="DP69" s="204">
        <v>60</v>
      </c>
      <c r="DQ69" s="203" t="s">
        <v>186</v>
      </c>
      <c r="DR69" s="204">
        <v>427</v>
      </c>
      <c r="DS69" s="204">
        <v>26422.268</v>
      </c>
      <c r="DT69" s="204">
        <v>316</v>
      </c>
      <c r="DU69" s="204">
        <v>10229.698</v>
      </c>
      <c r="DV69" s="204">
        <v>434</v>
      </c>
      <c r="DW69" s="204">
        <v>10957.38</v>
      </c>
      <c r="DX69" s="204">
        <v>179</v>
      </c>
      <c r="DY69" s="204">
        <v>3963.3180000000002</v>
      </c>
      <c r="DZ69" s="204">
        <v>34947</v>
      </c>
      <c r="EA69" s="204">
        <v>1136943</v>
      </c>
      <c r="EB69" s="204">
        <v>7154608.4900000002</v>
      </c>
      <c r="EC69" s="204">
        <v>28121</v>
      </c>
      <c r="ED69" s="204">
        <v>872659</v>
      </c>
      <c r="EE69" s="204">
        <v>4331667.2230000002</v>
      </c>
      <c r="EF69" s="204">
        <v>353</v>
      </c>
      <c r="EG69" s="204">
        <v>17268.2</v>
      </c>
      <c r="EH69" s="203" t="s">
        <v>186</v>
      </c>
      <c r="EI69" s="204">
        <v>3161</v>
      </c>
      <c r="EJ69" s="204">
        <v>1533916</v>
      </c>
      <c r="EK69" s="204">
        <v>3312</v>
      </c>
      <c r="EL69" s="204">
        <v>264284</v>
      </c>
      <c r="EM69" s="204">
        <v>1271757.067</v>
      </c>
      <c r="EN69" s="204">
        <v>2055707</v>
      </c>
      <c r="EO69" s="204">
        <v>3144764</v>
      </c>
      <c r="EP69" s="204">
        <v>29685144.927999999</v>
      </c>
      <c r="EQ69" s="204">
        <v>36864550.5</v>
      </c>
      <c r="ER69" s="204">
        <v>26163</v>
      </c>
      <c r="ES69" s="204">
        <v>265018</v>
      </c>
      <c r="ET69" s="204">
        <v>12241324.880000001</v>
      </c>
      <c r="EU69" s="204">
        <v>13671097.91</v>
      </c>
      <c r="EV69" s="203" t="s">
        <v>186</v>
      </c>
      <c r="EW69" s="204">
        <v>1657724</v>
      </c>
      <c r="EX69" s="204">
        <v>2329769</v>
      </c>
      <c r="EY69" s="204">
        <v>14692888.91</v>
      </c>
      <c r="EZ69" s="204">
        <v>19350590.390000001</v>
      </c>
      <c r="FA69" s="204">
        <v>371820</v>
      </c>
      <c r="FB69" s="204">
        <v>549977</v>
      </c>
      <c r="FC69" s="204">
        <v>2750931.1379999998</v>
      </c>
      <c r="FD69" s="204">
        <v>3842862.2</v>
      </c>
      <c r="FE69" s="204">
        <v>1164250</v>
      </c>
      <c r="FF69" s="204">
        <v>1431592</v>
      </c>
      <c r="FG69" s="204">
        <v>6792528.6710000001</v>
      </c>
      <c r="FH69" s="204">
        <v>8977429.4499999993</v>
      </c>
      <c r="FI69" s="203" t="s">
        <v>186</v>
      </c>
      <c r="FJ69" s="204">
        <v>23062</v>
      </c>
      <c r="FK69" s="204">
        <v>637885</v>
      </c>
      <c r="FL69" s="204">
        <v>140002.12599999999</v>
      </c>
      <c r="FM69" s="204">
        <v>416629.696</v>
      </c>
      <c r="FN69" s="204">
        <v>6700</v>
      </c>
      <c r="FO69" s="204">
        <v>45808</v>
      </c>
      <c r="FP69" s="204">
        <v>423300.88500000001</v>
      </c>
      <c r="FQ69" s="204">
        <v>559775.68000000005</v>
      </c>
      <c r="FR69" s="204">
        <v>24</v>
      </c>
      <c r="FS69" s="204">
        <v>992</v>
      </c>
      <c r="FT69" s="204">
        <v>541.45000000000005</v>
      </c>
      <c r="FU69" s="204">
        <v>74704</v>
      </c>
      <c r="FV69" s="204">
        <v>375562.67499999999</v>
      </c>
      <c r="FW69" s="204">
        <v>529395.11600000004</v>
      </c>
      <c r="FX69" s="203" t="s">
        <v>186</v>
      </c>
      <c r="FY69" s="204">
        <v>1</v>
      </c>
      <c r="FZ69" s="204">
        <v>28.6</v>
      </c>
      <c r="GA69" s="204">
        <v>28.6</v>
      </c>
      <c r="GB69" s="204">
        <v>310</v>
      </c>
      <c r="GC69" s="204">
        <v>13798.151</v>
      </c>
      <c r="GD69" s="204">
        <v>113</v>
      </c>
      <c r="GE69" s="204">
        <v>5122.4089999999997</v>
      </c>
      <c r="GF69" s="204">
        <v>260</v>
      </c>
      <c r="GG69" s="204">
        <v>6822.7979999999998</v>
      </c>
      <c r="GH69" s="204">
        <v>111</v>
      </c>
      <c r="GI69" s="204">
        <v>2582.29</v>
      </c>
      <c r="GJ69" s="204">
        <v>2215</v>
      </c>
      <c r="GK69" s="204">
        <v>999790</v>
      </c>
      <c r="GL69" s="204">
        <v>175</v>
      </c>
      <c r="GM69" s="204">
        <v>8750</v>
      </c>
      <c r="GN69" s="203" t="s">
        <v>186</v>
      </c>
      <c r="GO69" s="204">
        <v>2040</v>
      </c>
      <c r="GP69" s="204">
        <v>991040</v>
      </c>
      <c r="GQ69" s="204">
        <v>493201</v>
      </c>
      <c r="GR69" s="204">
        <v>771726</v>
      </c>
      <c r="GS69" s="204">
        <v>7199908.0259999996</v>
      </c>
      <c r="GT69" s="204">
        <v>8477430.2599999998</v>
      </c>
      <c r="GU69" s="204">
        <v>7496</v>
      </c>
      <c r="GV69" s="204">
        <v>50451</v>
      </c>
      <c r="GW69" s="204">
        <v>3403026.6809999999</v>
      </c>
      <c r="GX69" s="204">
        <v>3744204.56</v>
      </c>
      <c r="GY69" s="204">
        <v>436416</v>
      </c>
      <c r="GZ69" s="204">
        <v>659681</v>
      </c>
      <c r="HA69" s="204">
        <v>3474834.0690000001</v>
      </c>
      <c r="HB69" s="204">
        <v>4332512.67</v>
      </c>
      <c r="HC69" s="203" t="s">
        <v>186</v>
      </c>
      <c r="HD69" s="204">
        <v>49289</v>
      </c>
      <c r="HE69" s="204">
        <v>61594</v>
      </c>
      <c r="HF69" s="204">
        <v>322047.27600000001</v>
      </c>
      <c r="HG69" s="204">
        <v>400713.03</v>
      </c>
      <c r="HH69" s="204">
        <v>340607</v>
      </c>
      <c r="HI69" s="204">
        <v>475687</v>
      </c>
      <c r="HJ69" s="204">
        <v>1444999.787</v>
      </c>
      <c r="HK69" s="204">
        <v>1763084.66</v>
      </c>
      <c r="HL69" s="204">
        <v>5704</v>
      </c>
      <c r="HM69" s="204">
        <v>92912</v>
      </c>
      <c r="HN69" s="204">
        <v>19670.455000000002</v>
      </c>
      <c r="HO69" s="204">
        <v>60115.724999999999</v>
      </c>
      <c r="HP69" s="204">
        <v>2874</v>
      </c>
      <c r="HQ69" s="204">
        <v>18895</v>
      </c>
      <c r="HR69" s="204">
        <v>189459.48499999999</v>
      </c>
      <c r="HS69" s="204">
        <v>236175.7</v>
      </c>
      <c r="HT69" s="203" t="s">
        <v>186</v>
      </c>
      <c r="HU69" s="204">
        <v>250482</v>
      </c>
      <c r="HV69" s="204">
        <v>449125</v>
      </c>
      <c r="HW69" s="204">
        <v>7013562.8210000005</v>
      </c>
      <c r="HX69" s="204">
        <v>7878081</v>
      </c>
      <c r="HY69" s="204">
        <v>5591</v>
      </c>
      <c r="HZ69" s="204">
        <v>66963</v>
      </c>
      <c r="IA69" s="204">
        <v>3487598.5210000002</v>
      </c>
      <c r="IB69" s="204">
        <v>3738355.21</v>
      </c>
      <c r="IC69" s="204">
        <v>207262</v>
      </c>
      <c r="ID69" s="204">
        <v>315664</v>
      </c>
      <c r="IE69" s="204">
        <v>3118255.74</v>
      </c>
      <c r="IF69" s="204">
        <v>3636230.01</v>
      </c>
      <c r="IG69" s="203" t="s">
        <v>186</v>
      </c>
      <c r="IH69" s="204">
        <v>37629</v>
      </c>
      <c r="II69" s="204">
        <v>66498</v>
      </c>
      <c r="IJ69" s="204">
        <v>407708.56</v>
      </c>
      <c r="IK69" s="204">
        <v>503495.78</v>
      </c>
      <c r="IL69" s="204">
        <v>142444</v>
      </c>
      <c r="IM69" s="204">
        <v>163977</v>
      </c>
      <c r="IN69" s="204">
        <v>1330399.9920000001</v>
      </c>
      <c r="IO69" s="204">
        <v>1604492.28</v>
      </c>
      <c r="IP69" s="204">
        <v>5385</v>
      </c>
      <c r="IQ69" s="204">
        <v>172447</v>
      </c>
      <c r="IR69" s="204">
        <v>40005.482000000004</v>
      </c>
      <c r="IS69" s="204">
        <v>117428.01</v>
      </c>
      <c r="IT69" s="204">
        <v>359</v>
      </c>
      <c r="IU69" s="204">
        <v>3043</v>
      </c>
      <c r="IV69" s="204">
        <v>32000.482</v>
      </c>
      <c r="IW69" s="204">
        <v>36471</v>
      </c>
      <c r="IX69" s="203" t="s">
        <v>186</v>
      </c>
      <c r="IY69" s="204">
        <v>63820</v>
      </c>
      <c r="IZ69" s="204">
        <v>108941</v>
      </c>
      <c r="JA69" s="204">
        <v>1513766.385</v>
      </c>
      <c r="JB69" s="204">
        <v>1879789.08</v>
      </c>
      <c r="JC69" s="204">
        <v>1318</v>
      </c>
      <c r="JD69" s="204">
        <v>13492</v>
      </c>
      <c r="JE69" s="204">
        <v>723522.80799999996</v>
      </c>
      <c r="JF69" s="204">
        <v>825563.53</v>
      </c>
      <c r="JG69" s="204">
        <v>51544</v>
      </c>
      <c r="JH69" s="204">
        <v>76950</v>
      </c>
      <c r="JI69" s="204">
        <v>693569.35800000001</v>
      </c>
      <c r="JJ69" s="204">
        <v>917417.38</v>
      </c>
      <c r="JK69" s="203" t="s">
        <v>186</v>
      </c>
      <c r="JL69" s="204">
        <v>10958</v>
      </c>
      <c r="JM69" s="204">
        <v>18499</v>
      </c>
      <c r="JN69" s="204">
        <v>96674.218999999997</v>
      </c>
      <c r="JO69" s="204">
        <v>136808.17000000001</v>
      </c>
      <c r="JP69" s="204">
        <v>34768</v>
      </c>
      <c r="JQ69" s="204">
        <v>39919</v>
      </c>
      <c r="JR69" s="204">
        <v>313283.88699999999</v>
      </c>
      <c r="JS69" s="204">
        <v>428691.59</v>
      </c>
      <c r="JT69" s="204">
        <v>1278</v>
      </c>
      <c r="JU69" s="204">
        <v>33894</v>
      </c>
      <c r="JV69" s="204">
        <v>7268.6580000000004</v>
      </c>
      <c r="JW69" s="204">
        <v>23226.668000000001</v>
      </c>
      <c r="JX69" s="204">
        <v>102</v>
      </c>
      <c r="JY69" s="204">
        <v>843</v>
      </c>
      <c r="JZ69" s="204">
        <v>7361.9620000000004</v>
      </c>
      <c r="KA69" s="204">
        <v>10083.65</v>
      </c>
    </row>
    <row r="70" spans="1:289" s="190" customFormat="1" ht="11.25" customHeight="1" x14ac:dyDescent="0.15">
      <c r="A70" s="203" t="s">
        <v>51</v>
      </c>
      <c r="B70" s="204">
        <v>6797721</v>
      </c>
      <c r="C70" s="204">
        <v>98214156.484999999</v>
      </c>
      <c r="D70" s="204">
        <v>6754108</v>
      </c>
      <c r="E70" s="204">
        <v>88694343.672000006</v>
      </c>
      <c r="F70" s="204">
        <v>111384975.87100001</v>
      </c>
      <c r="G70" s="204">
        <v>43613</v>
      </c>
      <c r="H70" s="204">
        <v>9519812.8129999992</v>
      </c>
      <c r="I70" s="204">
        <v>4264506</v>
      </c>
      <c r="J70" s="204">
        <v>6225738</v>
      </c>
      <c r="K70" s="204">
        <v>69924533.031000003</v>
      </c>
      <c r="L70" s="204">
        <v>86434845.269999996</v>
      </c>
      <c r="M70" s="203" t="s">
        <v>187</v>
      </c>
      <c r="N70" s="204">
        <v>57018</v>
      </c>
      <c r="O70" s="204">
        <v>523806</v>
      </c>
      <c r="P70" s="204">
        <v>30043390.546</v>
      </c>
      <c r="Q70" s="204">
        <v>33173661.699999999</v>
      </c>
      <c r="R70" s="204">
        <v>3353797</v>
      </c>
      <c r="S70" s="204">
        <v>4384688</v>
      </c>
      <c r="T70" s="204">
        <v>32206924.727000002</v>
      </c>
      <c r="U70" s="204">
        <v>42493699.229999997</v>
      </c>
      <c r="V70" s="204">
        <v>853691</v>
      </c>
      <c r="W70" s="204">
        <v>1317244</v>
      </c>
      <c r="X70" s="204">
        <v>7674217.7580000004</v>
      </c>
      <c r="Y70" s="204">
        <v>10767484.34</v>
      </c>
      <c r="Z70" s="203" t="s">
        <v>187</v>
      </c>
      <c r="AA70" s="204">
        <v>2317575</v>
      </c>
      <c r="AB70" s="204">
        <v>2635866</v>
      </c>
      <c r="AC70" s="204">
        <v>16768922.324999999</v>
      </c>
      <c r="AD70" s="204">
        <v>22138384.57</v>
      </c>
      <c r="AE70" s="204">
        <v>51063</v>
      </c>
      <c r="AF70" s="204">
        <v>1232240</v>
      </c>
      <c r="AG70" s="204">
        <v>277457.50300000003</v>
      </c>
      <c r="AH70" s="204">
        <v>823883.52300000004</v>
      </c>
      <c r="AI70" s="204">
        <v>8506</v>
      </c>
      <c r="AJ70" s="204">
        <v>64585</v>
      </c>
      <c r="AK70" s="204">
        <v>610355.75100000005</v>
      </c>
      <c r="AL70" s="204">
        <v>810438.88500000001</v>
      </c>
      <c r="AM70" s="203" t="s">
        <v>187</v>
      </c>
      <c r="AN70" s="204">
        <v>9</v>
      </c>
      <c r="AO70" s="204">
        <v>702</v>
      </c>
      <c r="AP70" s="204">
        <v>315.75</v>
      </c>
      <c r="AQ70" s="204">
        <v>152079</v>
      </c>
      <c r="AR70" s="204">
        <v>831998.67</v>
      </c>
      <c r="AS70" s="204">
        <v>1177234.1980000001</v>
      </c>
      <c r="AT70" s="204">
        <v>4</v>
      </c>
      <c r="AU70" s="204">
        <v>189.42500000000001</v>
      </c>
      <c r="AV70" s="204">
        <v>189.42500000000001</v>
      </c>
      <c r="AW70" s="204">
        <v>547</v>
      </c>
      <c r="AX70" s="204">
        <v>20582.946</v>
      </c>
      <c r="AY70" s="204">
        <v>422</v>
      </c>
      <c r="AZ70" s="204">
        <v>25047.472000000002</v>
      </c>
      <c r="BA70" s="203" t="s">
        <v>187</v>
      </c>
      <c r="BB70" s="204">
        <v>298</v>
      </c>
      <c r="BC70" s="204">
        <v>8549.3189999999995</v>
      </c>
      <c r="BD70" s="204">
        <v>187</v>
      </c>
      <c r="BE70" s="204">
        <v>4634.3559999999998</v>
      </c>
      <c r="BF70" s="204">
        <v>31965</v>
      </c>
      <c r="BG70" s="204">
        <v>966218</v>
      </c>
      <c r="BH70" s="204">
        <v>4782696.943</v>
      </c>
      <c r="BI70" s="204">
        <v>511</v>
      </c>
      <c r="BJ70" s="204">
        <v>25482</v>
      </c>
      <c r="BK70" s="204">
        <v>6333</v>
      </c>
      <c r="BL70" s="204">
        <v>3076187.66</v>
      </c>
      <c r="BM70" s="203" t="s">
        <v>187</v>
      </c>
      <c r="BN70" s="204">
        <v>4804</v>
      </c>
      <c r="BO70" s="204">
        <v>351476</v>
      </c>
      <c r="BP70" s="204">
        <v>1635446.21</v>
      </c>
      <c r="BQ70" s="204">
        <v>5334</v>
      </c>
      <c r="BR70" s="204">
        <v>108139.804</v>
      </c>
      <c r="BS70" s="204">
        <v>4641</v>
      </c>
      <c r="BT70" s="204">
        <v>113617.32</v>
      </c>
      <c r="BU70" s="204" t="s">
        <v>62</v>
      </c>
      <c r="BV70" s="204" t="s">
        <v>62</v>
      </c>
      <c r="BW70" s="204">
        <v>11429</v>
      </c>
      <c r="BX70" s="204">
        <v>280571.217</v>
      </c>
      <c r="BY70" s="204">
        <v>6303</v>
      </c>
      <c r="BZ70" s="204">
        <v>153770.22200000001</v>
      </c>
      <c r="CA70" s="204">
        <v>5126</v>
      </c>
      <c r="CB70" s="204">
        <v>126800.995</v>
      </c>
      <c r="CC70" s="203" t="s">
        <v>187</v>
      </c>
      <c r="CD70" s="204">
        <v>2250406</v>
      </c>
      <c r="CE70" s="204">
        <v>3230580</v>
      </c>
      <c r="CF70" s="204">
        <v>36514653.245999999</v>
      </c>
      <c r="CG70" s="204">
        <v>45866261.579999998</v>
      </c>
      <c r="CH70" s="204">
        <v>28944</v>
      </c>
      <c r="CI70" s="204">
        <v>231305</v>
      </c>
      <c r="CJ70" s="204">
        <v>14822186.498</v>
      </c>
      <c r="CK70" s="204">
        <v>16411557.5</v>
      </c>
      <c r="CL70" s="204">
        <v>1733561</v>
      </c>
      <c r="CM70" s="204">
        <v>2220092</v>
      </c>
      <c r="CN70" s="204">
        <v>17150048.695</v>
      </c>
      <c r="CO70" s="204">
        <v>23002731.809999999</v>
      </c>
      <c r="CP70" s="203" t="s">
        <v>187</v>
      </c>
      <c r="CQ70" s="204">
        <v>487901</v>
      </c>
      <c r="CR70" s="204">
        <v>779183</v>
      </c>
      <c r="CS70" s="204">
        <v>4542418.0530000003</v>
      </c>
      <c r="CT70" s="204">
        <v>6451972.2699999996</v>
      </c>
      <c r="CU70" s="204">
        <v>1165440</v>
      </c>
      <c r="CV70" s="204">
        <v>1291742</v>
      </c>
      <c r="CW70" s="204">
        <v>9005826.7980000004</v>
      </c>
      <c r="CX70" s="204">
        <v>12109629.5</v>
      </c>
      <c r="CY70" s="204">
        <v>26106</v>
      </c>
      <c r="CZ70" s="204">
        <v>524068</v>
      </c>
      <c r="DA70" s="204">
        <v>117012.072</v>
      </c>
      <c r="DB70" s="204">
        <v>353197.97200000001</v>
      </c>
      <c r="DC70" s="203" t="s">
        <v>187</v>
      </c>
      <c r="DD70" s="204">
        <v>1582</v>
      </c>
      <c r="DE70" s="204">
        <v>11244</v>
      </c>
      <c r="DF70" s="204">
        <v>101605.567</v>
      </c>
      <c r="DG70" s="204">
        <v>139435.12</v>
      </c>
      <c r="DH70" s="204">
        <v>5</v>
      </c>
      <c r="DI70" s="204">
        <v>349</v>
      </c>
      <c r="DJ70" s="204">
        <v>185.7</v>
      </c>
      <c r="DK70" s="204">
        <v>113735</v>
      </c>
      <c r="DL70" s="204">
        <v>539233.66500000004</v>
      </c>
      <c r="DM70" s="204">
        <v>766250.45400000003</v>
      </c>
      <c r="DN70" s="204">
        <v>2</v>
      </c>
      <c r="DO70" s="204">
        <v>76.78</v>
      </c>
      <c r="DP70" s="204">
        <v>76.78</v>
      </c>
      <c r="DQ70" s="203" t="s">
        <v>187</v>
      </c>
      <c r="DR70" s="204">
        <v>262</v>
      </c>
      <c r="DS70" s="204">
        <v>10929.32</v>
      </c>
      <c r="DT70" s="204">
        <v>268</v>
      </c>
      <c r="DU70" s="204">
        <v>13467.978999999999</v>
      </c>
      <c r="DV70" s="204">
        <v>178</v>
      </c>
      <c r="DW70" s="204">
        <v>5228.6890000000003</v>
      </c>
      <c r="DX70" s="204">
        <v>121</v>
      </c>
      <c r="DY70" s="204">
        <v>2749.5450000000001</v>
      </c>
      <c r="DZ70" s="204">
        <v>41382</v>
      </c>
      <c r="EA70" s="204">
        <v>1317694</v>
      </c>
      <c r="EB70" s="204">
        <v>8531179.1530000009</v>
      </c>
      <c r="EC70" s="204">
        <v>31965</v>
      </c>
      <c r="ED70" s="204">
        <v>966218</v>
      </c>
      <c r="EE70" s="204">
        <v>4782696.943</v>
      </c>
      <c r="EF70" s="204">
        <v>302</v>
      </c>
      <c r="EG70" s="204">
        <v>15032</v>
      </c>
      <c r="EH70" s="203" t="s">
        <v>187</v>
      </c>
      <c r="EI70" s="204">
        <v>4311</v>
      </c>
      <c r="EJ70" s="204">
        <v>2098004</v>
      </c>
      <c r="EK70" s="204">
        <v>4804</v>
      </c>
      <c r="EL70" s="204">
        <v>351476</v>
      </c>
      <c r="EM70" s="204">
        <v>1635446.21</v>
      </c>
      <c r="EN70" s="204">
        <v>1774742</v>
      </c>
      <c r="EO70" s="204">
        <v>2580370</v>
      </c>
      <c r="EP70" s="204">
        <v>26509349.998</v>
      </c>
      <c r="EQ70" s="204">
        <v>32727233.93</v>
      </c>
      <c r="ER70" s="204">
        <v>22747</v>
      </c>
      <c r="ES70" s="204">
        <v>226832</v>
      </c>
      <c r="ET70" s="204">
        <v>11648939.464</v>
      </c>
      <c r="EU70" s="204">
        <v>12906850.48</v>
      </c>
      <c r="EV70" s="203" t="s">
        <v>187</v>
      </c>
      <c r="EW70" s="204">
        <v>1421814</v>
      </c>
      <c r="EX70" s="204">
        <v>1876364</v>
      </c>
      <c r="EY70" s="204">
        <v>12109963.573999999</v>
      </c>
      <c r="EZ70" s="204">
        <v>15990476.5</v>
      </c>
      <c r="FA70" s="204">
        <v>330181</v>
      </c>
      <c r="FB70" s="204">
        <v>477174</v>
      </c>
      <c r="FC70" s="204">
        <v>2750446.96</v>
      </c>
      <c r="FD70" s="204">
        <v>3829906.95</v>
      </c>
      <c r="FE70" s="204">
        <v>1013603</v>
      </c>
      <c r="FF70" s="204">
        <v>1188839</v>
      </c>
      <c r="FG70" s="204">
        <v>6408378.9380000001</v>
      </c>
      <c r="FH70" s="204">
        <v>8357471.1399999997</v>
      </c>
      <c r="FI70" s="203" t="s">
        <v>187</v>
      </c>
      <c r="FJ70" s="204">
        <v>19800</v>
      </c>
      <c r="FK70" s="204">
        <v>538014</v>
      </c>
      <c r="FL70" s="204">
        <v>123045.126</v>
      </c>
      <c r="FM70" s="204">
        <v>354488.28600000002</v>
      </c>
      <c r="FN70" s="204">
        <v>6390</v>
      </c>
      <c r="FO70" s="204">
        <v>47522</v>
      </c>
      <c r="FP70" s="204">
        <v>435012.28399999999</v>
      </c>
      <c r="FQ70" s="204">
        <v>589233.36499999999</v>
      </c>
      <c r="FR70" s="204">
        <v>4</v>
      </c>
      <c r="FS70" s="204">
        <v>353</v>
      </c>
      <c r="FT70" s="204">
        <v>130.05000000000001</v>
      </c>
      <c r="FU70" s="204">
        <v>38344</v>
      </c>
      <c r="FV70" s="204">
        <v>292765.005</v>
      </c>
      <c r="FW70" s="204">
        <v>410983.74400000001</v>
      </c>
      <c r="FX70" s="203" t="s">
        <v>187</v>
      </c>
      <c r="FY70" s="204">
        <v>2</v>
      </c>
      <c r="FZ70" s="204">
        <v>112.645</v>
      </c>
      <c r="GA70" s="204">
        <v>112.645</v>
      </c>
      <c r="GB70" s="204">
        <v>285</v>
      </c>
      <c r="GC70" s="204">
        <v>9653.6260000000002</v>
      </c>
      <c r="GD70" s="204">
        <v>154</v>
      </c>
      <c r="GE70" s="204">
        <v>11579.493</v>
      </c>
      <c r="GF70" s="204">
        <v>120</v>
      </c>
      <c r="GG70" s="204">
        <v>3320.63</v>
      </c>
      <c r="GH70" s="204">
        <v>66</v>
      </c>
      <c r="GI70" s="204">
        <v>1884.8109999999999</v>
      </c>
      <c r="GJ70" s="204">
        <v>2231</v>
      </c>
      <c r="GK70" s="204">
        <v>988633.66</v>
      </c>
      <c r="GL70" s="204">
        <v>209</v>
      </c>
      <c r="GM70" s="204">
        <v>10450</v>
      </c>
      <c r="GN70" s="203" t="s">
        <v>187</v>
      </c>
      <c r="GO70" s="204">
        <v>2022</v>
      </c>
      <c r="GP70" s="204">
        <v>978183.66</v>
      </c>
      <c r="GQ70" s="204">
        <v>496576</v>
      </c>
      <c r="GR70" s="204">
        <v>711562</v>
      </c>
      <c r="GS70" s="204">
        <v>7191893.9790000003</v>
      </c>
      <c r="GT70" s="204">
        <v>8462958.4900000002</v>
      </c>
      <c r="GU70" s="204">
        <v>7106</v>
      </c>
      <c r="GV70" s="204">
        <v>46310</v>
      </c>
      <c r="GW70" s="204">
        <v>3438503.594</v>
      </c>
      <c r="GX70" s="204">
        <v>3779543.56</v>
      </c>
      <c r="GY70" s="204">
        <v>443045</v>
      </c>
      <c r="GZ70" s="204">
        <v>605655</v>
      </c>
      <c r="HA70" s="204">
        <v>3370548.15</v>
      </c>
      <c r="HB70" s="204">
        <v>4207792.47</v>
      </c>
      <c r="HC70" s="203" t="s">
        <v>187</v>
      </c>
      <c r="HD70" s="204">
        <v>46425</v>
      </c>
      <c r="HE70" s="204">
        <v>59597</v>
      </c>
      <c r="HF70" s="204">
        <v>382842.23499999999</v>
      </c>
      <c r="HG70" s="204">
        <v>475622.46</v>
      </c>
      <c r="HH70" s="204">
        <v>345515</v>
      </c>
      <c r="HI70" s="204">
        <v>441129</v>
      </c>
      <c r="HJ70" s="204">
        <v>1293881.0220000001</v>
      </c>
      <c r="HK70" s="204">
        <v>1592285</v>
      </c>
      <c r="HL70" s="204">
        <v>5153</v>
      </c>
      <c r="HM70" s="204">
        <v>79190</v>
      </c>
      <c r="HN70" s="204">
        <v>17450.775000000001</v>
      </c>
      <c r="HO70" s="204">
        <v>51823.875</v>
      </c>
      <c r="HP70" s="204">
        <v>1409</v>
      </c>
      <c r="HQ70" s="204">
        <v>10611</v>
      </c>
      <c r="HR70" s="204">
        <v>115823.81</v>
      </c>
      <c r="HS70" s="204">
        <v>143992.1</v>
      </c>
      <c r="HT70" s="203" t="s">
        <v>187</v>
      </c>
      <c r="HU70" s="204">
        <v>194717</v>
      </c>
      <c r="HV70" s="204">
        <v>340282</v>
      </c>
      <c r="HW70" s="204">
        <v>5761223.6140000001</v>
      </c>
      <c r="HX70" s="204">
        <v>6443218.0199999996</v>
      </c>
      <c r="HY70" s="204">
        <v>4383</v>
      </c>
      <c r="HZ70" s="204">
        <v>55562</v>
      </c>
      <c r="IA70" s="204">
        <v>2977772.5040000002</v>
      </c>
      <c r="IB70" s="204">
        <v>3181719.42</v>
      </c>
      <c r="IC70" s="204">
        <v>162007</v>
      </c>
      <c r="ID70" s="204">
        <v>235918</v>
      </c>
      <c r="IE70" s="204">
        <v>2467092.9920000001</v>
      </c>
      <c r="IF70" s="204">
        <v>2868739.74</v>
      </c>
      <c r="IG70" s="203" t="s">
        <v>187</v>
      </c>
      <c r="IH70" s="204">
        <v>28327</v>
      </c>
      <c r="II70" s="204">
        <v>48802</v>
      </c>
      <c r="IJ70" s="204">
        <v>316358.11800000002</v>
      </c>
      <c r="IK70" s="204">
        <v>392758.86</v>
      </c>
      <c r="IL70" s="204">
        <v>113703</v>
      </c>
      <c r="IM70" s="204">
        <v>127459</v>
      </c>
      <c r="IN70" s="204">
        <v>1139354.5160000001</v>
      </c>
      <c r="IO70" s="204">
        <v>1369299.31</v>
      </c>
      <c r="IP70" s="204">
        <v>4246</v>
      </c>
      <c r="IQ70" s="204">
        <v>144423</v>
      </c>
      <c r="IR70" s="204">
        <v>32171.564999999999</v>
      </c>
      <c r="IS70" s="204">
        <v>98703.904999999999</v>
      </c>
      <c r="IT70" s="204">
        <v>480</v>
      </c>
      <c r="IU70" s="204">
        <v>5484</v>
      </c>
      <c r="IV70" s="204">
        <v>70871.877999999997</v>
      </c>
      <c r="IW70" s="204">
        <v>77688.639999999999</v>
      </c>
      <c r="IX70" s="203" t="s">
        <v>187</v>
      </c>
      <c r="IY70" s="204">
        <v>44641</v>
      </c>
      <c r="IZ70" s="204">
        <v>74506</v>
      </c>
      <c r="JA70" s="204">
        <v>1139306.173</v>
      </c>
      <c r="JB70" s="204">
        <v>1398131.74</v>
      </c>
      <c r="JC70" s="204">
        <v>944</v>
      </c>
      <c r="JD70" s="204">
        <v>10107</v>
      </c>
      <c r="JE70" s="204">
        <v>594492.07999999996</v>
      </c>
      <c r="JF70" s="204">
        <v>673534.3</v>
      </c>
      <c r="JG70" s="204">
        <v>36415</v>
      </c>
      <c r="JH70" s="204">
        <v>52314</v>
      </c>
      <c r="JI70" s="204">
        <v>479819.46600000001</v>
      </c>
      <c r="JJ70" s="204">
        <v>631751.18000000005</v>
      </c>
      <c r="JK70" s="203" t="s">
        <v>187</v>
      </c>
      <c r="JL70" s="204">
        <v>7282</v>
      </c>
      <c r="JM70" s="204">
        <v>12085</v>
      </c>
      <c r="JN70" s="204">
        <v>64994.627</v>
      </c>
      <c r="JO70" s="204">
        <v>92846.26</v>
      </c>
      <c r="JP70" s="204">
        <v>24829</v>
      </c>
      <c r="JQ70" s="204">
        <v>27826</v>
      </c>
      <c r="JR70" s="204">
        <v>215362.073</v>
      </c>
      <c r="JS70" s="204">
        <v>301984.62</v>
      </c>
      <c r="JT70" s="204">
        <v>911</v>
      </c>
      <c r="JU70" s="204">
        <v>25735</v>
      </c>
      <c r="JV70" s="204">
        <v>5228.74</v>
      </c>
      <c r="JW70" s="204">
        <v>17493.36</v>
      </c>
      <c r="JX70" s="204">
        <v>54</v>
      </c>
      <c r="JY70" s="204">
        <v>335</v>
      </c>
      <c r="JZ70" s="204">
        <v>2866.0219999999999</v>
      </c>
      <c r="KA70" s="204">
        <v>4081.76</v>
      </c>
    </row>
    <row r="71" spans="1:289" s="190" customFormat="1" ht="7.5" customHeight="1" thickBot="1" x14ac:dyDescent="0.2">
      <c r="A71" s="208"/>
      <c r="B71" s="209"/>
      <c r="C71" s="209"/>
      <c r="D71" s="209"/>
      <c r="E71" s="209"/>
      <c r="F71" s="209"/>
      <c r="G71" s="209"/>
      <c r="H71" s="209"/>
      <c r="I71" s="209"/>
      <c r="J71" s="209"/>
      <c r="K71" s="209"/>
      <c r="L71" s="209"/>
      <c r="M71" s="208"/>
      <c r="N71" s="209"/>
      <c r="O71" s="209"/>
      <c r="P71" s="209"/>
      <c r="Q71" s="209"/>
      <c r="R71" s="209"/>
      <c r="S71" s="209"/>
      <c r="T71" s="209"/>
      <c r="U71" s="209"/>
      <c r="V71" s="209"/>
      <c r="W71" s="209"/>
      <c r="X71" s="209"/>
      <c r="Y71" s="209"/>
      <c r="Z71" s="208"/>
      <c r="AA71" s="209"/>
      <c r="AB71" s="209"/>
      <c r="AC71" s="209"/>
      <c r="AD71" s="209"/>
      <c r="AE71" s="209"/>
      <c r="AF71" s="209"/>
      <c r="AG71" s="209"/>
      <c r="AH71" s="209"/>
      <c r="AI71" s="209"/>
      <c r="AJ71" s="209"/>
      <c r="AK71" s="209"/>
      <c r="AL71" s="209"/>
      <c r="AM71" s="210"/>
      <c r="AN71" s="209"/>
      <c r="AO71" s="209"/>
      <c r="AP71" s="209"/>
      <c r="AQ71" s="209"/>
      <c r="AR71" s="209"/>
      <c r="AS71" s="209"/>
      <c r="AT71" s="209"/>
      <c r="AU71" s="209"/>
      <c r="AV71" s="209"/>
      <c r="AW71" s="209"/>
      <c r="AX71" s="209"/>
      <c r="AY71" s="209"/>
      <c r="AZ71" s="209"/>
      <c r="BA71" s="208"/>
      <c r="BB71" s="209"/>
      <c r="BC71" s="209"/>
      <c r="BD71" s="209"/>
      <c r="BE71" s="209"/>
      <c r="BF71" s="209"/>
      <c r="BG71" s="209"/>
      <c r="BH71" s="209"/>
      <c r="BI71" s="209"/>
      <c r="BJ71" s="209"/>
      <c r="BK71" s="209"/>
      <c r="BL71" s="209"/>
      <c r="BM71" s="208"/>
      <c r="BN71" s="209"/>
      <c r="BO71" s="209"/>
      <c r="BP71" s="209"/>
      <c r="BQ71" s="209"/>
      <c r="BR71" s="209"/>
      <c r="BS71" s="209"/>
      <c r="BT71" s="209"/>
      <c r="BU71" s="209"/>
      <c r="BV71" s="209"/>
      <c r="BW71" s="209"/>
      <c r="BX71" s="209"/>
      <c r="BY71" s="209"/>
      <c r="BZ71" s="209"/>
      <c r="CA71" s="209"/>
      <c r="CB71" s="209"/>
      <c r="CC71" s="208"/>
      <c r="CD71" s="211"/>
      <c r="CE71" s="211"/>
      <c r="CF71" s="211"/>
      <c r="CG71" s="211"/>
      <c r="CH71" s="211"/>
      <c r="CI71" s="211"/>
      <c r="CJ71" s="211"/>
      <c r="CK71" s="211"/>
      <c r="CL71" s="211"/>
      <c r="CM71" s="211"/>
      <c r="CN71" s="211"/>
      <c r="CO71" s="211"/>
      <c r="CP71" s="208"/>
      <c r="CQ71" s="209"/>
      <c r="CR71" s="209"/>
      <c r="CS71" s="209"/>
      <c r="CT71" s="209"/>
      <c r="CU71" s="209"/>
      <c r="CV71" s="209"/>
      <c r="CW71" s="209"/>
      <c r="CX71" s="209"/>
      <c r="CY71" s="209"/>
      <c r="CZ71" s="209"/>
      <c r="DA71" s="209"/>
      <c r="DB71" s="209"/>
      <c r="DC71" s="208"/>
      <c r="DD71" s="209"/>
      <c r="DE71" s="209"/>
      <c r="DF71" s="209"/>
      <c r="DG71" s="209"/>
      <c r="DH71" s="209"/>
      <c r="DI71" s="209"/>
      <c r="DJ71" s="209"/>
      <c r="DK71" s="209"/>
      <c r="DL71" s="209"/>
      <c r="DM71" s="209"/>
      <c r="DN71" s="209"/>
      <c r="DO71" s="209"/>
      <c r="DP71" s="209"/>
      <c r="DQ71" s="208"/>
      <c r="DR71" s="209"/>
      <c r="DS71" s="209"/>
      <c r="DT71" s="209"/>
      <c r="DU71" s="209"/>
      <c r="DV71" s="209"/>
      <c r="DW71" s="209"/>
      <c r="DX71" s="209"/>
      <c r="DY71" s="209"/>
      <c r="DZ71" s="209"/>
      <c r="EA71" s="209"/>
      <c r="EB71" s="209"/>
      <c r="EC71" s="209"/>
      <c r="ED71" s="209"/>
      <c r="EE71" s="209"/>
      <c r="EF71" s="209"/>
      <c r="EG71" s="209"/>
      <c r="EH71" s="208"/>
      <c r="EI71" s="209"/>
      <c r="EJ71" s="209"/>
      <c r="EK71" s="209"/>
      <c r="EL71" s="209"/>
      <c r="EM71" s="209"/>
      <c r="EN71" s="209"/>
      <c r="EO71" s="209"/>
      <c r="EP71" s="209"/>
      <c r="EQ71" s="209"/>
      <c r="ER71" s="209"/>
      <c r="ES71" s="209"/>
      <c r="ET71" s="209"/>
      <c r="EU71" s="209"/>
      <c r="EV71" s="208"/>
      <c r="EW71" s="209"/>
      <c r="EX71" s="209"/>
      <c r="EY71" s="209"/>
      <c r="EZ71" s="209"/>
      <c r="FA71" s="209"/>
      <c r="FB71" s="209"/>
      <c r="FC71" s="209"/>
      <c r="FD71" s="209"/>
      <c r="FE71" s="209"/>
      <c r="FF71" s="209"/>
      <c r="FG71" s="209"/>
      <c r="FH71" s="209"/>
      <c r="FI71" s="208"/>
      <c r="FJ71" s="209"/>
      <c r="FK71" s="209"/>
      <c r="FL71" s="209"/>
      <c r="FM71" s="209"/>
      <c r="FN71" s="209"/>
      <c r="FO71" s="209"/>
      <c r="FP71" s="209"/>
      <c r="FQ71" s="209"/>
      <c r="FR71" s="209"/>
      <c r="FS71" s="209"/>
      <c r="FT71" s="209"/>
      <c r="FU71" s="209"/>
      <c r="FV71" s="209"/>
      <c r="FW71" s="209"/>
      <c r="FX71" s="208"/>
      <c r="FY71" s="209"/>
      <c r="FZ71" s="209"/>
      <c r="GA71" s="209"/>
      <c r="GB71" s="209"/>
      <c r="GC71" s="209"/>
      <c r="GD71" s="209"/>
      <c r="GE71" s="209"/>
      <c r="GF71" s="209"/>
      <c r="GG71" s="209"/>
      <c r="GH71" s="209"/>
      <c r="GI71" s="209"/>
      <c r="GJ71" s="209"/>
      <c r="GK71" s="209"/>
      <c r="GL71" s="209"/>
      <c r="GM71" s="209"/>
      <c r="GN71" s="208"/>
      <c r="GO71" s="209"/>
      <c r="GP71" s="209"/>
      <c r="GQ71" s="209"/>
      <c r="GR71" s="209"/>
      <c r="GS71" s="209"/>
      <c r="GT71" s="209"/>
      <c r="GU71" s="209"/>
      <c r="GV71" s="209"/>
      <c r="GW71" s="209"/>
      <c r="GX71" s="209"/>
      <c r="GY71" s="209"/>
      <c r="GZ71" s="209"/>
      <c r="HA71" s="209"/>
      <c r="HB71" s="209"/>
      <c r="HC71" s="208"/>
      <c r="HD71" s="209"/>
      <c r="HE71" s="209"/>
      <c r="HF71" s="209"/>
      <c r="HG71" s="209"/>
      <c r="HH71" s="209"/>
      <c r="HI71" s="209"/>
      <c r="HJ71" s="209"/>
      <c r="HK71" s="209"/>
      <c r="HL71" s="209"/>
      <c r="HM71" s="209"/>
      <c r="HN71" s="209"/>
      <c r="HO71" s="209"/>
      <c r="HP71" s="209"/>
      <c r="HQ71" s="209"/>
      <c r="HR71" s="209"/>
      <c r="HS71" s="209"/>
      <c r="HT71" s="208"/>
      <c r="HU71" s="209"/>
      <c r="HV71" s="209"/>
      <c r="HW71" s="209"/>
      <c r="HX71" s="209"/>
      <c r="HY71" s="209"/>
      <c r="HZ71" s="209"/>
      <c r="IA71" s="209"/>
      <c r="IB71" s="209"/>
      <c r="IC71" s="209"/>
      <c r="ID71" s="209"/>
      <c r="IE71" s="209"/>
      <c r="IF71" s="209"/>
      <c r="IG71" s="208"/>
      <c r="IH71" s="209"/>
      <c r="II71" s="209"/>
      <c r="IJ71" s="209"/>
      <c r="IK71" s="209"/>
      <c r="IL71" s="209"/>
      <c r="IM71" s="209"/>
      <c r="IN71" s="209"/>
      <c r="IO71" s="209"/>
      <c r="IP71" s="209"/>
      <c r="IQ71" s="209"/>
      <c r="IR71" s="209"/>
      <c r="IS71" s="209"/>
      <c r="IT71" s="209"/>
      <c r="IU71" s="209"/>
      <c r="IV71" s="209"/>
      <c r="IW71" s="209"/>
      <c r="IX71" s="208"/>
      <c r="IY71" s="209"/>
      <c r="IZ71" s="209"/>
      <c r="JA71" s="209"/>
      <c r="JB71" s="209"/>
      <c r="JC71" s="209"/>
      <c r="JD71" s="209"/>
      <c r="JE71" s="209"/>
      <c r="JF71" s="209"/>
      <c r="JG71" s="209"/>
      <c r="JH71" s="209"/>
      <c r="JI71" s="209"/>
      <c r="JJ71" s="209"/>
      <c r="JK71" s="210"/>
      <c r="JL71" s="209"/>
      <c r="JM71" s="209"/>
      <c r="JN71" s="209"/>
      <c r="JO71" s="209"/>
      <c r="JP71" s="209"/>
      <c r="JQ71" s="209"/>
      <c r="JR71" s="209"/>
      <c r="JS71" s="209"/>
      <c r="JT71" s="209"/>
      <c r="JU71" s="209"/>
      <c r="JV71" s="209"/>
      <c r="JW71" s="209"/>
      <c r="JX71" s="209"/>
      <c r="JY71" s="209"/>
      <c r="JZ71" s="209"/>
      <c r="KA71" s="209"/>
    </row>
    <row r="72" spans="1:289" s="190" customFormat="1" ht="11.25" x14ac:dyDescent="0.15">
      <c r="A72" s="202" t="s">
        <v>286</v>
      </c>
      <c r="B72" s="202"/>
      <c r="C72" s="202"/>
      <c r="D72" s="202"/>
      <c r="E72" s="202"/>
      <c r="F72" s="202"/>
      <c r="G72" s="202"/>
      <c r="H72" s="202"/>
      <c r="I72" s="202"/>
      <c r="J72" s="202"/>
      <c r="K72" s="202"/>
      <c r="L72" s="202"/>
      <c r="M72" s="202"/>
      <c r="N72" s="202"/>
      <c r="O72" s="202"/>
      <c r="P72" s="202"/>
      <c r="Q72" s="202"/>
      <c r="R72" s="202"/>
      <c r="S72" s="202"/>
      <c r="T72" s="202"/>
      <c r="U72" s="202"/>
      <c r="V72" s="202"/>
      <c r="W72" s="202"/>
      <c r="X72" s="202"/>
      <c r="Y72" s="202"/>
      <c r="Z72" s="202"/>
      <c r="AA72" s="202"/>
      <c r="AB72" s="202"/>
      <c r="AC72" s="202"/>
      <c r="AD72" s="202"/>
      <c r="AE72" s="202"/>
      <c r="AF72" s="202"/>
      <c r="AG72" s="202"/>
      <c r="AH72" s="202"/>
      <c r="AI72" s="202"/>
      <c r="AJ72" s="202"/>
      <c r="AK72" s="202"/>
      <c r="AL72" s="202"/>
      <c r="AM72" s="202"/>
      <c r="AN72" s="202"/>
      <c r="AO72" s="202"/>
      <c r="AP72" s="202"/>
      <c r="AQ72" s="202"/>
      <c r="AR72" s="202"/>
      <c r="AS72" s="202"/>
      <c r="AT72" s="202"/>
      <c r="AU72" s="202"/>
      <c r="AV72" s="202"/>
      <c r="AW72" s="202"/>
      <c r="AX72" s="202"/>
      <c r="AY72" s="202"/>
      <c r="AZ72" s="202"/>
      <c r="BA72" s="202"/>
      <c r="BB72" s="202"/>
      <c r="BC72" s="202"/>
      <c r="BD72" s="202"/>
      <c r="BE72" s="202"/>
      <c r="BF72" s="202"/>
      <c r="BG72" s="202"/>
      <c r="BH72" s="202"/>
      <c r="BI72" s="202"/>
      <c r="BJ72" s="202"/>
      <c r="BK72" s="202"/>
      <c r="BL72" s="202"/>
      <c r="BM72" s="202"/>
      <c r="BN72" s="202"/>
      <c r="BO72" s="202"/>
      <c r="BP72" s="202"/>
      <c r="BQ72" s="202"/>
      <c r="BR72" s="202"/>
      <c r="BS72" s="202"/>
      <c r="BT72" s="202"/>
      <c r="CC72" s="202"/>
      <c r="CD72" s="202"/>
      <c r="CE72" s="202"/>
      <c r="CF72" s="202"/>
      <c r="CG72" s="202"/>
      <c r="CH72" s="202"/>
      <c r="CI72" s="202"/>
      <c r="CJ72" s="202"/>
      <c r="CK72" s="202"/>
      <c r="CL72" s="202"/>
      <c r="CM72" s="202"/>
      <c r="CN72" s="202"/>
      <c r="CO72" s="202"/>
      <c r="CP72" s="202"/>
      <c r="CQ72" s="202"/>
      <c r="CR72" s="202"/>
      <c r="CS72" s="202"/>
      <c r="CT72" s="202"/>
      <c r="CU72" s="202"/>
      <c r="CV72" s="202"/>
      <c r="CW72" s="202"/>
      <c r="CX72" s="202"/>
      <c r="CY72" s="202"/>
      <c r="CZ72" s="202"/>
      <c r="DA72" s="202"/>
      <c r="DB72" s="202"/>
      <c r="DC72" s="202"/>
      <c r="DD72" s="202"/>
      <c r="DE72" s="202"/>
      <c r="DF72" s="202"/>
      <c r="DG72" s="202"/>
      <c r="DH72" s="202"/>
      <c r="DI72" s="202"/>
      <c r="DJ72" s="202"/>
      <c r="DK72" s="202"/>
      <c r="DL72" s="202"/>
      <c r="DM72" s="202"/>
      <c r="DN72" s="202"/>
      <c r="DO72" s="202"/>
      <c r="DP72" s="202"/>
      <c r="DQ72" s="202"/>
      <c r="DR72" s="202"/>
      <c r="DS72" s="202"/>
      <c r="DT72" s="202"/>
      <c r="DU72" s="202"/>
      <c r="DV72" s="202"/>
      <c r="DW72" s="202"/>
      <c r="DX72" s="202"/>
      <c r="DY72" s="202"/>
      <c r="DZ72" s="202"/>
      <c r="EA72" s="202"/>
      <c r="EB72" s="202"/>
      <c r="EC72" s="202"/>
      <c r="ED72" s="202"/>
      <c r="EE72" s="202"/>
      <c r="EF72" s="202"/>
      <c r="EG72" s="202"/>
      <c r="EH72" s="202"/>
      <c r="EI72" s="202"/>
      <c r="EJ72" s="202"/>
      <c r="EK72" s="202"/>
      <c r="EL72" s="202"/>
      <c r="EM72" s="202"/>
      <c r="EN72" s="202"/>
      <c r="EO72" s="202"/>
      <c r="EP72" s="202"/>
      <c r="EQ72" s="202"/>
      <c r="ER72" s="202"/>
      <c r="ES72" s="202"/>
      <c r="ET72" s="202"/>
      <c r="EU72" s="202"/>
      <c r="EV72" s="202"/>
      <c r="EW72" s="202"/>
      <c r="EX72" s="202"/>
      <c r="EY72" s="202"/>
      <c r="EZ72" s="202"/>
      <c r="FA72" s="202"/>
      <c r="FB72" s="202"/>
      <c r="FC72" s="202"/>
      <c r="FD72" s="202"/>
      <c r="FE72" s="202"/>
      <c r="FF72" s="202"/>
      <c r="FG72" s="202"/>
      <c r="FH72" s="202"/>
      <c r="FI72" s="202"/>
      <c r="FJ72" s="202"/>
      <c r="FK72" s="202"/>
      <c r="FL72" s="202"/>
      <c r="FM72" s="202"/>
      <c r="FN72" s="202"/>
      <c r="FO72" s="202"/>
      <c r="FP72" s="202"/>
      <c r="FQ72" s="202"/>
      <c r="FR72" s="202"/>
      <c r="FS72" s="202"/>
      <c r="FT72" s="202"/>
      <c r="FU72" s="202"/>
      <c r="FV72" s="202"/>
      <c r="FW72" s="202"/>
      <c r="FX72" s="202"/>
      <c r="FY72" s="202"/>
      <c r="FZ72" s="202"/>
      <c r="GA72" s="202"/>
      <c r="GB72" s="202"/>
      <c r="GC72" s="202"/>
      <c r="GD72" s="202"/>
      <c r="GE72" s="202"/>
      <c r="GF72" s="202"/>
      <c r="GG72" s="202"/>
      <c r="GH72" s="202"/>
      <c r="GI72" s="202"/>
      <c r="GJ72" s="202"/>
      <c r="GK72" s="202"/>
      <c r="GL72" s="202"/>
      <c r="GM72" s="202"/>
      <c r="GN72" s="202"/>
      <c r="GO72" s="202"/>
      <c r="GP72" s="202"/>
      <c r="GQ72" s="202"/>
      <c r="GR72" s="202"/>
      <c r="GS72" s="202"/>
      <c r="GT72" s="202"/>
      <c r="GU72" s="202"/>
      <c r="GV72" s="202"/>
      <c r="GW72" s="202"/>
      <c r="GX72" s="202"/>
      <c r="GY72" s="202"/>
      <c r="GZ72" s="202"/>
      <c r="HA72" s="202"/>
      <c r="HB72" s="202"/>
      <c r="HC72" s="202"/>
      <c r="HD72" s="202"/>
      <c r="HE72" s="202"/>
      <c r="HF72" s="202"/>
      <c r="HG72" s="202"/>
      <c r="HH72" s="202"/>
      <c r="HI72" s="202"/>
      <c r="HJ72" s="202"/>
      <c r="HK72" s="202"/>
      <c r="HL72" s="202"/>
      <c r="HM72" s="202"/>
      <c r="HN72" s="202"/>
      <c r="HO72" s="202"/>
      <c r="HP72" s="202"/>
      <c r="HQ72" s="202"/>
      <c r="HR72" s="202"/>
      <c r="HS72" s="202"/>
      <c r="HT72" s="202"/>
      <c r="HU72" s="202"/>
      <c r="HV72" s="202"/>
      <c r="HW72" s="202"/>
      <c r="HX72" s="202"/>
      <c r="HY72" s="202"/>
      <c r="HZ72" s="202"/>
      <c r="IA72" s="202"/>
      <c r="IB72" s="202"/>
      <c r="IC72" s="202"/>
      <c r="ID72" s="202"/>
      <c r="IE72" s="202"/>
      <c r="IF72" s="202"/>
      <c r="IG72" s="202"/>
      <c r="IH72" s="202"/>
      <c r="II72" s="202"/>
      <c r="IJ72" s="202"/>
      <c r="IK72" s="202"/>
      <c r="IL72" s="202"/>
      <c r="IM72" s="202"/>
      <c r="IN72" s="202"/>
      <c r="IO72" s="202"/>
      <c r="IP72" s="202"/>
      <c r="IQ72" s="202"/>
      <c r="IR72" s="202"/>
      <c r="IS72" s="202"/>
      <c r="IT72" s="202"/>
      <c r="IU72" s="202"/>
      <c r="IV72" s="202"/>
      <c r="IW72" s="202"/>
      <c r="IX72" s="202"/>
      <c r="IY72" s="202"/>
      <c r="IZ72" s="202"/>
      <c r="JA72" s="202"/>
      <c r="JB72" s="202"/>
      <c r="JC72" s="202"/>
      <c r="JD72" s="202"/>
      <c r="JE72" s="202"/>
      <c r="JF72" s="202"/>
      <c r="JG72" s="202"/>
      <c r="JH72" s="202"/>
      <c r="JI72" s="202"/>
      <c r="JJ72" s="202"/>
      <c r="JK72" s="202"/>
      <c r="JL72" s="202"/>
      <c r="JM72" s="202"/>
      <c r="JN72" s="202"/>
      <c r="JO72" s="202"/>
      <c r="JP72" s="202"/>
      <c r="JQ72" s="202"/>
      <c r="JR72" s="202"/>
      <c r="JS72" s="202"/>
      <c r="JT72" s="202"/>
      <c r="JU72" s="202"/>
      <c r="JV72" s="202"/>
      <c r="JW72" s="202"/>
      <c r="JX72" s="202"/>
      <c r="JY72" s="202"/>
      <c r="JZ72" s="202"/>
      <c r="KA72" s="202"/>
      <c r="KC72" s="207"/>
    </row>
    <row r="73" spans="1:289" s="190" customFormat="1" ht="11.25" x14ac:dyDescent="0.15">
      <c r="A73" s="212" t="s">
        <v>287</v>
      </c>
      <c r="B73" s="202"/>
      <c r="C73" s="202"/>
      <c r="D73" s="202"/>
      <c r="E73" s="202"/>
      <c r="F73" s="202"/>
      <c r="G73" s="202"/>
      <c r="H73" s="202"/>
      <c r="I73" s="202"/>
      <c r="J73" s="202"/>
      <c r="K73" s="202"/>
      <c r="L73" s="202"/>
      <c r="M73" s="212"/>
      <c r="N73" s="202"/>
      <c r="O73" s="202"/>
      <c r="P73" s="202"/>
      <c r="Q73" s="202"/>
      <c r="R73" s="202"/>
      <c r="S73" s="202"/>
      <c r="T73" s="202"/>
      <c r="U73" s="202"/>
      <c r="V73" s="202"/>
      <c r="W73" s="202"/>
      <c r="X73" s="202"/>
      <c r="Y73" s="202"/>
      <c r="Z73" s="212"/>
      <c r="AA73" s="202"/>
      <c r="AB73" s="202"/>
      <c r="AC73" s="202"/>
      <c r="AD73" s="202"/>
      <c r="AE73" s="202"/>
      <c r="AF73" s="202"/>
      <c r="AG73" s="202"/>
      <c r="AH73" s="202"/>
      <c r="AI73" s="202"/>
      <c r="AJ73" s="202"/>
      <c r="AK73" s="202"/>
      <c r="AL73" s="202"/>
      <c r="AM73" s="212"/>
      <c r="AN73" s="202"/>
      <c r="AO73" s="202"/>
      <c r="AP73" s="202"/>
      <c r="AQ73" s="202"/>
      <c r="AR73" s="202"/>
      <c r="AS73" s="202"/>
      <c r="AT73" s="202"/>
      <c r="AU73" s="202"/>
      <c r="AV73" s="202"/>
      <c r="AW73" s="202"/>
      <c r="AX73" s="202"/>
      <c r="AY73" s="202"/>
      <c r="AZ73" s="202"/>
      <c r="BA73" s="212"/>
      <c r="BB73" s="202"/>
      <c r="BC73" s="202"/>
      <c r="BD73" s="202"/>
      <c r="BE73" s="202"/>
      <c r="BF73" s="202"/>
      <c r="BG73" s="202"/>
      <c r="BH73" s="202"/>
      <c r="BI73" s="202"/>
      <c r="BJ73" s="202"/>
      <c r="BK73" s="202"/>
      <c r="BL73" s="202"/>
      <c r="BM73" s="212"/>
      <c r="BN73" s="202"/>
      <c r="BO73" s="202"/>
      <c r="KC73" s="207"/>
    </row>
    <row r="74" spans="1:289" s="190" customFormat="1" ht="11.25" x14ac:dyDescent="0.15">
      <c r="A74" s="212" t="s">
        <v>288</v>
      </c>
      <c r="B74" s="202"/>
      <c r="C74" s="202"/>
      <c r="D74" s="202"/>
      <c r="E74" s="202"/>
      <c r="F74" s="202"/>
      <c r="G74" s="202"/>
      <c r="H74" s="202"/>
      <c r="I74" s="202"/>
      <c r="J74" s="202"/>
      <c r="K74" s="202"/>
      <c r="L74" s="202"/>
      <c r="M74" s="212"/>
      <c r="N74" s="202"/>
      <c r="O74" s="202"/>
      <c r="P74" s="202"/>
      <c r="Q74" s="202"/>
      <c r="R74" s="202"/>
      <c r="S74" s="202"/>
      <c r="T74" s="202"/>
      <c r="U74" s="202"/>
      <c r="V74" s="202"/>
      <c r="W74" s="202"/>
      <c r="X74" s="202"/>
      <c r="Y74" s="202"/>
      <c r="Z74" s="212"/>
      <c r="AA74" s="202"/>
      <c r="AB74" s="202"/>
      <c r="AC74" s="202"/>
      <c r="AD74" s="202"/>
      <c r="AE74" s="202"/>
      <c r="AF74" s="202"/>
      <c r="AG74" s="202"/>
      <c r="AH74" s="202"/>
      <c r="AI74" s="202"/>
      <c r="AJ74" s="202"/>
      <c r="AK74" s="202"/>
      <c r="AL74" s="202"/>
      <c r="AM74" s="212"/>
      <c r="AN74" s="202"/>
      <c r="AO74" s="202"/>
      <c r="AP74" s="202"/>
      <c r="AQ74" s="202"/>
      <c r="AR74" s="202"/>
      <c r="AS74" s="202"/>
      <c r="AT74" s="202"/>
      <c r="AU74" s="202"/>
      <c r="AV74" s="202"/>
      <c r="AW74" s="202"/>
      <c r="AX74" s="202"/>
      <c r="AY74" s="202"/>
      <c r="AZ74" s="202"/>
      <c r="BA74" s="212"/>
      <c r="BB74" s="202"/>
      <c r="BC74" s="202"/>
      <c r="BD74" s="202"/>
      <c r="BE74" s="202"/>
      <c r="BF74" s="202"/>
      <c r="BG74" s="202"/>
      <c r="BH74" s="202"/>
      <c r="BI74" s="202"/>
      <c r="BJ74" s="202"/>
      <c r="BK74" s="202"/>
      <c r="BL74" s="202"/>
      <c r="BM74" s="212"/>
      <c r="BN74" s="202"/>
      <c r="BO74" s="202"/>
      <c r="KC74" s="207"/>
    </row>
    <row r="75" spans="1:289" s="190" customFormat="1" ht="11.25" x14ac:dyDescent="0.15">
      <c r="A75" s="212" t="s">
        <v>289</v>
      </c>
      <c r="B75" s="202"/>
      <c r="C75" s="202"/>
      <c r="D75" s="202"/>
      <c r="E75" s="202"/>
      <c r="F75" s="202"/>
      <c r="G75" s="202"/>
      <c r="H75" s="202"/>
      <c r="I75" s="202"/>
      <c r="J75" s="202"/>
      <c r="K75" s="202"/>
      <c r="L75" s="202"/>
      <c r="M75" s="212"/>
      <c r="N75" s="202"/>
      <c r="O75" s="202"/>
      <c r="P75" s="202"/>
      <c r="Q75" s="202"/>
      <c r="R75" s="202"/>
      <c r="S75" s="202"/>
      <c r="T75" s="202"/>
      <c r="U75" s="202"/>
      <c r="V75" s="202"/>
      <c r="W75" s="202"/>
      <c r="X75" s="202"/>
      <c r="Y75" s="202"/>
      <c r="Z75" s="212"/>
      <c r="AA75" s="202"/>
      <c r="AB75" s="202"/>
      <c r="AC75" s="202"/>
      <c r="AD75" s="202"/>
      <c r="AE75" s="202"/>
      <c r="AF75" s="202"/>
      <c r="AG75" s="202"/>
      <c r="AH75" s="202"/>
      <c r="AI75" s="202"/>
      <c r="AJ75" s="202"/>
      <c r="AK75" s="202"/>
      <c r="AL75" s="202"/>
      <c r="AM75" s="212"/>
      <c r="AN75" s="202"/>
      <c r="AO75" s="202"/>
      <c r="AP75" s="202"/>
      <c r="AQ75" s="202"/>
      <c r="AR75" s="202"/>
      <c r="AS75" s="202"/>
      <c r="AT75" s="202"/>
      <c r="AU75" s="202"/>
      <c r="AV75" s="202"/>
      <c r="AW75" s="202"/>
      <c r="AX75" s="202"/>
      <c r="AY75" s="202"/>
      <c r="AZ75" s="202"/>
      <c r="BA75" s="212"/>
      <c r="BB75" s="202"/>
      <c r="BC75" s="202"/>
      <c r="BD75" s="202"/>
      <c r="BE75" s="202"/>
      <c r="BF75" s="202"/>
      <c r="BG75" s="202"/>
      <c r="BH75" s="202"/>
      <c r="BI75" s="202"/>
      <c r="BJ75" s="202"/>
      <c r="BK75" s="202"/>
      <c r="BL75" s="202"/>
      <c r="BM75" s="212"/>
      <c r="BN75" s="202"/>
      <c r="BO75" s="202"/>
    </row>
    <row r="76" spans="1:289" x14ac:dyDescent="0.15">
      <c r="BP76" s="214"/>
      <c r="BU76" s="213"/>
      <c r="BV76" s="213"/>
      <c r="BW76" s="190"/>
      <c r="BX76" s="190"/>
      <c r="BY76" s="190"/>
      <c r="BZ76" s="190"/>
      <c r="CA76" s="190"/>
      <c r="CB76" s="190"/>
      <c r="CC76" s="212"/>
      <c r="CD76" s="202"/>
      <c r="CE76" s="202"/>
      <c r="CF76" s="202"/>
      <c r="CG76" s="214"/>
      <c r="CH76" s="214"/>
      <c r="CI76" s="214"/>
      <c r="CJ76" s="214"/>
      <c r="CK76" s="214"/>
      <c r="CL76" s="214"/>
      <c r="CM76" s="214"/>
      <c r="CN76" s="214"/>
      <c r="CO76" s="214"/>
      <c r="CP76" s="214"/>
      <c r="CQ76" s="214"/>
      <c r="CR76" s="214"/>
      <c r="CS76" s="214"/>
      <c r="CT76" s="214"/>
      <c r="CU76" s="214"/>
      <c r="CV76" s="214"/>
      <c r="CW76" s="214"/>
      <c r="CX76" s="214"/>
      <c r="CY76" s="214"/>
      <c r="CZ76" s="214"/>
      <c r="DA76" s="214"/>
      <c r="DB76" s="214"/>
      <c r="DC76" s="214"/>
      <c r="DD76" s="214"/>
      <c r="DE76" s="214"/>
      <c r="DF76" s="214"/>
      <c r="DG76" s="214"/>
      <c r="DH76" s="214"/>
      <c r="DI76" s="214"/>
      <c r="DJ76" s="214"/>
      <c r="DK76" s="214"/>
      <c r="DL76" s="214"/>
      <c r="DM76" s="214"/>
      <c r="DN76" s="214"/>
      <c r="DO76" s="214"/>
      <c r="DP76" s="214"/>
      <c r="DR76" s="214"/>
      <c r="DS76" s="214"/>
      <c r="DT76" s="214"/>
      <c r="DU76" s="214"/>
      <c r="DV76" s="214"/>
      <c r="DW76" s="214"/>
      <c r="DX76" s="214"/>
      <c r="DY76" s="214"/>
      <c r="DZ76" s="214"/>
      <c r="EA76" s="214"/>
      <c r="EB76" s="214"/>
      <c r="EC76" s="214"/>
      <c r="ED76" s="214"/>
      <c r="EE76" s="214"/>
      <c r="EF76" s="214"/>
      <c r="EG76" s="214"/>
      <c r="EI76" s="214"/>
      <c r="EJ76" s="214"/>
      <c r="EK76" s="214"/>
      <c r="EL76" s="214"/>
      <c r="EM76" s="214"/>
      <c r="EN76" s="214"/>
      <c r="EO76" s="214"/>
      <c r="EP76" s="214"/>
      <c r="ER76" s="214"/>
      <c r="ES76" s="214"/>
      <c r="ET76" s="214"/>
      <c r="EU76" s="214"/>
      <c r="EW76" s="214"/>
      <c r="EX76" s="214"/>
      <c r="EY76" s="214"/>
      <c r="EZ76" s="214"/>
      <c r="FA76" s="214"/>
      <c r="FB76" s="214"/>
      <c r="FC76" s="214"/>
      <c r="FD76" s="214"/>
      <c r="FE76" s="214"/>
      <c r="FF76" s="214"/>
      <c r="FG76" s="214"/>
      <c r="FH76" s="214"/>
      <c r="FJ76" s="214"/>
      <c r="FK76" s="214"/>
      <c r="FL76" s="214"/>
      <c r="FM76" s="214"/>
      <c r="FN76" s="214"/>
      <c r="FO76" s="214"/>
      <c r="FP76" s="214"/>
      <c r="FQ76" s="214"/>
      <c r="FR76" s="214"/>
      <c r="FS76" s="214"/>
      <c r="FT76" s="214"/>
      <c r="FU76" s="214"/>
      <c r="FV76" s="214"/>
      <c r="FW76" s="214"/>
      <c r="FY76" s="214"/>
      <c r="FZ76" s="214"/>
      <c r="GA76" s="214"/>
      <c r="GB76" s="214"/>
      <c r="GC76" s="214"/>
      <c r="GD76" s="214"/>
      <c r="GE76" s="214"/>
      <c r="GF76" s="214"/>
      <c r="GG76" s="214"/>
      <c r="GH76" s="214"/>
      <c r="GI76" s="214"/>
      <c r="GJ76" s="214"/>
      <c r="GK76" s="214"/>
      <c r="GL76" s="214"/>
      <c r="GM76" s="214"/>
      <c r="GO76" s="214"/>
      <c r="GP76" s="214"/>
      <c r="GQ76" s="214"/>
      <c r="GR76" s="214"/>
      <c r="GS76" s="214"/>
      <c r="GU76" s="214"/>
      <c r="GV76" s="214"/>
      <c r="GW76" s="214"/>
      <c r="GX76" s="214"/>
      <c r="GY76" s="214"/>
      <c r="GZ76" s="214"/>
      <c r="HA76" s="214"/>
      <c r="HB76" s="214"/>
      <c r="HD76" s="214"/>
      <c r="HE76" s="214"/>
      <c r="HF76" s="214"/>
      <c r="HG76" s="214"/>
      <c r="HH76" s="214"/>
      <c r="HI76" s="214"/>
      <c r="HJ76" s="214"/>
      <c r="HK76" s="214"/>
      <c r="HL76" s="214"/>
      <c r="HM76" s="214"/>
      <c r="HN76" s="214"/>
      <c r="HO76" s="214"/>
      <c r="HP76" s="214"/>
      <c r="HQ76" s="214"/>
      <c r="HR76" s="214"/>
      <c r="HS76" s="214"/>
      <c r="HT76" s="214"/>
      <c r="HU76" s="214"/>
      <c r="HV76" s="214"/>
      <c r="HW76" s="214"/>
      <c r="HX76" s="214"/>
      <c r="HY76" s="214"/>
      <c r="HZ76" s="214"/>
      <c r="IA76" s="214"/>
      <c r="IB76" s="214"/>
      <c r="IC76" s="214"/>
      <c r="ID76" s="214"/>
      <c r="IE76" s="214"/>
      <c r="IF76" s="214"/>
      <c r="IH76" s="214"/>
      <c r="II76" s="214"/>
      <c r="IJ76" s="214"/>
      <c r="IK76" s="214"/>
      <c r="IL76" s="214"/>
      <c r="IM76" s="214"/>
      <c r="IN76" s="214"/>
      <c r="IO76" s="214"/>
      <c r="IP76" s="214"/>
      <c r="IQ76" s="214"/>
      <c r="IR76" s="214"/>
      <c r="IS76" s="214"/>
      <c r="IT76" s="214"/>
      <c r="IU76" s="214"/>
      <c r="IV76" s="214"/>
      <c r="IW76" s="214"/>
      <c r="IY76" s="215"/>
      <c r="IZ76" s="215"/>
      <c r="JA76" s="215"/>
      <c r="JB76" s="215"/>
      <c r="JC76" s="214"/>
      <c r="JD76" s="214"/>
      <c r="JE76" s="214"/>
      <c r="JF76" s="214"/>
      <c r="JG76" s="214"/>
      <c r="JH76" s="214"/>
      <c r="JI76" s="214"/>
      <c r="JJ76" s="214"/>
      <c r="JL76" s="214"/>
      <c r="JM76" s="214"/>
      <c r="JN76" s="214"/>
      <c r="JO76" s="214"/>
      <c r="JP76" s="214"/>
      <c r="JQ76" s="214"/>
      <c r="JR76" s="214"/>
      <c r="JS76" s="214"/>
      <c r="JT76" s="214"/>
      <c r="JU76" s="214"/>
      <c r="JV76" s="214"/>
      <c r="JW76" s="214"/>
      <c r="JX76" s="214"/>
      <c r="JY76" s="214"/>
      <c r="JZ76" s="214"/>
      <c r="KA76" s="214"/>
      <c r="KC76" s="190"/>
    </row>
    <row r="77" spans="1:289" x14ac:dyDescent="0.15">
      <c r="BP77" s="214"/>
      <c r="BU77" s="213"/>
      <c r="BV77" s="213"/>
      <c r="BW77" s="190"/>
      <c r="BX77" s="190"/>
      <c r="BY77" s="190"/>
      <c r="BZ77" s="190"/>
      <c r="CA77" s="190"/>
      <c r="CB77" s="190"/>
      <c r="CC77" s="212"/>
      <c r="CD77" s="202"/>
      <c r="CE77" s="202"/>
      <c r="CF77" s="202"/>
      <c r="CG77" s="214"/>
      <c r="CH77" s="90"/>
      <c r="CI77" s="90"/>
      <c r="CJ77" s="90"/>
      <c r="CK77" s="90"/>
      <c r="CL77" s="90"/>
      <c r="CM77" s="90"/>
      <c r="CN77" s="90"/>
      <c r="CO77" s="90"/>
      <c r="CP77" s="90"/>
      <c r="CQ77" s="90"/>
      <c r="CR77" s="90"/>
      <c r="CS77" s="90"/>
      <c r="CT77" s="90"/>
      <c r="CU77" s="90"/>
      <c r="CV77" s="90"/>
      <c r="CW77" s="90"/>
      <c r="CX77" s="90"/>
      <c r="CY77" s="90"/>
      <c r="CZ77" s="90"/>
      <c r="DA77" s="90"/>
      <c r="DB77" s="90"/>
      <c r="DC77" s="90"/>
      <c r="DD77" s="90"/>
      <c r="DE77" s="90"/>
      <c r="DF77" s="90"/>
      <c r="DG77" s="90"/>
      <c r="DH77" s="214"/>
      <c r="DI77" s="214"/>
      <c r="DJ77" s="214"/>
      <c r="DK77" s="214"/>
      <c r="DL77" s="214"/>
      <c r="DM77" s="214"/>
      <c r="DN77" s="214"/>
      <c r="DO77" s="214"/>
      <c r="DP77" s="214"/>
      <c r="DQ77" s="214"/>
      <c r="DR77" s="214"/>
      <c r="DS77" s="214"/>
      <c r="DT77" s="214"/>
      <c r="DU77" s="214"/>
      <c r="DV77" s="214"/>
      <c r="DW77" s="214"/>
      <c r="DX77" s="214"/>
      <c r="DY77" s="214"/>
      <c r="DZ77" s="214"/>
      <c r="EA77" s="214"/>
      <c r="EB77" s="214"/>
      <c r="EC77" s="214"/>
      <c r="ED77" s="214"/>
      <c r="EE77" s="214"/>
      <c r="EF77" s="214"/>
      <c r="EG77" s="214"/>
      <c r="EI77" s="214"/>
      <c r="EJ77" s="214"/>
      <c r="EK77" s="214"/>
      <c r="EL77" s="214"/>
      <c r="EM77" s="214"/>
      <c r="EN77" s="214"/>
      <c r="EO77" s="214"/>
      <c r="EP77" s="90"/>
      <c r="ER77" s="90"/>
      <c r="ES77" s="90"/>
      <c r="ET77" s="90"/>
      <c r="EU77" s="90"/>
      <c r="EV77" s="90"/>
      <c r="EW77" s="90"/>
      <c r="EX77" s="90"/>
      <c r="EY77" s="90"/>
      <c r="EZ77" s="90"/>
      <c r="FA77" s="90"/>
      <c r="FB77" s="90"/>
      <c r="FC77" s="90"/>
      <c r="FD77" s="90"/>
      <c r="FE77" s="90"/>
      <c r="FF77" s="90"/>
      <c r="FG77" s="90"/>
      <c r="FH77" s="90"/>
      <c r="FJ77" s="90"/>
      <c r="FK77" s="90"/>
      <c r="FL77" s="90"/>
      <c r="FM77" s="90"/>
      <c r="FN77" s="90"/>
      <c r="FO77" s="90"/>
      <c r="FP77" s="90"/>
      <c r="FQ77" s="90"/>
      <c r="FR77" s="214"/>
      <c r="FS77" s="214"/>
      <c r="FT77" s="214"/>
      <c r="FU77" s="214"/>
      <c r="FV77" s="214"/>
      <c r="FW77" s="214"/>
      <c r="FY77" s="214"/>
      <c r="FZ77" s="214"/>
      <c r="GA77" s="214"/>
      <c r="GB77" s="214"/>
      <c r="GC77" s="214"/>
      <c r="GD77" s="214"/>
      <c r="GE77" s="214"/>
      <c r="GF77" s="214"/>
      <c r="GG77" s="214"/>
      <c r="GH77" s="214"/>
      <c r="GI77" s="214"/>
      <c r="GJ77" s="214"/>
      <c r="GK77" s="214"/>
      <c r="GL77" s="214"/>
      <c r="GM77" s="214"/>
      <c r="GO77" s="214"/>
      <c r="GP77" s="214"/>
      <c r="GQ77" s="214"/>
      <c r="GR77" s="214"/>
      <c r="GS77" s="214"/>
      <c r="GU77" s="90"/>
      <c r="GV77" s="90"/>
      <c r="GW77" s="90"/>
      <c r="GX77" s="90"/>
      <c r="GY77" s="90"/>
      <c r="GZ77" s="90"/>
      <c r="HA77" s="90"/>
      <c r="HB77" s="90"/>
      <c r="HD77" s="90"/>
      <c r="HE77" s="90"/>
      <c r="HF77" s="90"/>
      <c r="HG77" s="90"/>
      <c r="HH77" s="90"/>
      <c r="HI77" s="90"/>
      <c r="HJ77" s="90"/>
      <c r="HK77" s="90"/>
      <c r="HL77" s="90"/>
      <c r="HM77" s="90"/>
      <c r="HN77" s="90"/>
      <c r="HO77" s="90"/>
      <c r="HP77" s="90"/>
      <c r="HQ77" s="90"/>
      <c r="HR77" s="90"/>
      <c r="HS77" s="90"/>
      <c r="HT77" s="214"/>
      <c r="HU77" s="214"/>
      <c r="HV77" s="214"/>
      <c r="HW77" s="214"/>
      <c r="HX77" s="214"/>
      <c r="HY77" s="90"/>
      <c r="HZ77" s="90"/>
      <c r="IA77" s="90"/>
      <c r="IB77" s="90"/>
      <c r="IC77" s="90"/>
      <c r="ID77" s="90"/>
      <c r="IE77" s="90"/>
      <c r="IF77" s="90"/>
      <c r="IH77" s="90"/>
      <c r="II77" s="90"/>
      <c r="IJ77" s="90"/>
      <c r="IK77" s="90"/>
      <c r="IL77" s="90"/>
      <c r="IM77" s="90"/>
      <c r="IN77" s="90"/>
      <c r="IO77" s="90"/>
      <c r="IP77" s="90"/>
      <c r="IQ77" s="90"/>
      <c r="IR77" s="90"/>
      <c r="IS77" s="90"/>
      <c r="IT77" s="90"/>
      <c r="IU77" s="90"/>
      <c r="IV77" s="90"/>
      <c r="IW77" s="90"/>
      <c r="IX77" s="214"/>
      <c r="IY77" s="215"/>
      <c r="IZ77" s="215"/>
      <c r="JA77" s="215"/>
      <c r="JB77" s="215"/>
      <c r="JC77" s="90"/>
      <c r="JD77" s="90"/>
      <c r="JE77" s="90"/>
      <c r="JF77" s="90"/>
      <c r="JG77" s="90"/>
      <c r="JH77" s="90"/>
      <c r="JI77" s="90"/>
      <c r="JJ77" s="90"/>
      <c r="JK77" s="214"/>
      <c r="JL77" s="90"/>
      <c r="JM77" s="90"/>
      <c r="JN77" s="90"/>
      <c r="JO77" s="90"/>
      <c r="JP77" s="90"/>
      <c r="JQ77" s="90"/>
      <c r="JR77" s="90"/>
      <c r="JS77" s="90"/>
      <c r="JT77" s="90"/>
      <c r="JU77" s="90"/>
      <c r="JV77" s="90"/>
      <c r="JW77" s="90"/>
      <c r="JX77" s="90"/>
      <c r="JY77" s="90"/>
      <c r="JZ77" s="90"/>
      <c r="KA77" s="90"/>
      <c r="KC77" s="190"/>
    </row>
    <row r="78" spans="1:289" x14ac:dyDescent="0.15">
      <c r="BP78" s="214"/>
      <c r="BQ78" s="216"/>
      <c r="BR78" s="216"/>
      <c r="BS78" s="216"/>
      <c r="BT78" s="216"/>
      <c r="BU78" s="216"/>
      <c r="BV78" s="216"/>
      <c r="BW78" s="190"/>
      <c r="BX78" s="190"/>
      <c r="BY78" s="190"/>
      <c r="BZ78" s="190"/>
      <c r="CA78" s="190"/>
      <c r="CB78" s="190"/>
      <c r="CC78" s="212"/>
      <c r="CD78" s="202"/>
      <c r="CE78" s="202"/>
      <c r="CF78" s="202"/>
      <c r="CG78" s="214"/>
      <c r="CH78" s="214"/>
      <c r="CI78" s="214"/>
      <c r="CJ78" s="216"/>
      <c r="CK78" s="216"/>
      <c r="CL78" s="214"/>
      <c r="CM78" s="214"/>
      <c r="CN78" s="216"/>
      <c r="CO78" s="216"/>
      <c r="CP78" s="214"/>
      <c r="CQ78" s="214"/>
      <c r="CR78" s="214"/>
      <c r="CS78" s="216"/>
      <c r="CT78" s="216"/>
      <c r="CU78" s="214"/>
      <c r="CV78" s="214"/>
      <c r="CW78" s="216"/>
      <c r="CX78" s="216"/>
      <c r="CY78" s="214"/>
      <c r="CZ78" s="214"/>
      <c r="DA78" s="216"/>
      <c r="DB78" s="216"/>
      <c r="DC78" s="214"/>
      <c r="DD78" s="214"/>
      <c r="DE78" s="214"/>
      <c r="DF78" s="216"/>
      <c r="DG78" s="216"/>
      <c r="DH78" s="214"/>
      <c r="DI78" s="214"/>
      <c r="DJ78" s="216"/>
      <c r="DK78" s="214"/>
      <c r="DL78" s="216"/>
      <c r="DM78" s="216"/>
      <c r="DN78" s="214"/>
      <c r="DO78" s="216"/>
      <c r="DP78" s="216"/>
      <c r="DQ78" s="214"/>
      <c r="DR78" s="214"/>
      <c r="DS78" s="216"/>
      <c r="DT78" s="214"/>
      <c r="DU78" s="216"/>
      <c r="DV78" s="214"/>
      <c r="DW78" s="216"/>
      <c r="DX78" s="214"/>
      <c r="DY78" s="216"/>
      <c r="DZ78" s="214"/>
      <c r="EA78" s="214"/>
      <c r="EB78" s="216"/>
      <c r="EC78" s="214"/>
      <c r="ED78" s="214"/>
      <c r="EE78" s="216"/>
      <c r="EF78" s="214"/>
      <c r="EG78" s="216"/>
      <c r="EI78" s="214"/>
      <c r="EJ78" s="216"/>
      <c r="EK78" s="214"/>
      <c r="EL78" s="214"/>
      <c r="EM78" s="216"/>
      <c r="EN78" s="214"/>
      <c r="EO78" s="214"/>
      <c r="EP78" s="214"/>
      <c r="ER78" s="214"/>
      <c r="ES78" s="214"/>
      <c r="ET78" s="216"/>
      <c r="EU78" s="216"/>
      <c r="EV78" s="214"/>
      <c r="EW78" s="214"/>
      <c r="EX78" s="214"/>
      <c r="EY78" s="216"/>
      <c r="EZ78" s="216"/>
      <c r="FA78" s="214"/>
      <c r="FB78" s="214"/>
      <c r="FC78" s="216"/>
      <c r="FD78" s="216"/>
      <c r="FE78" s="214"/>
      <c r="FF78" s="214"/>
      <c r="FG78" s="216"/>
      <c r="FH78" s="216"/>
      <c r="FJ78" s="216"/>
      <c r="FK78" s="216"/>
      <c r="FL78" s="216"/>
      <c r="FM78" s="216"/>
      <c r="FN78" s="216"/>
      <c r="FO78" s="216"/>
      <c r="FP78" s="216"/>
      <c r="FQ78" s="216"/>
      <c r="FR78" s="216"/>
      <c r="FS78" s="216"/>
      <c r="FT78" s="216"/>
      <c r="FU78" s="216"/>
      <c r="FV78" s="216"/>
      <c r="FW78" s="216"/>
      <c r="FY78" s="216"/>
      <c r="FZ78" s="216"/>
      <c r="GA78" s="216"/>
      <c r="GB78" s="216"/>
      <c r="GC78" s="216"/>
      <c r="GD78" s="216"/>
      <c r="GE78" s="216"/>
      <c r="GF78" s="216"/>
      <c r="GG78" s="216"/>
      <c r="GH78" s="216"/>
      <c r="GI78" s="216"/>
      <c r="GJ78" s="216"/>
      <c r="GK78" s="216"/>
      <c r="GL78" s="216"/>
      <c r="GM78" s="216"/>
      <c r="GO78" s="216"/>
      <c r="GP78" s="216"/>
      <c r="GQ78" s="216"/>
      <c r="GR78" s="216"/>
      <c r="GS78" s="216"/>
      <c r="GU78" s="214"/>
      <c r="GV78" s="214"/>
      <c r="GW78" s="216"/>
      <c r="GX78" s="216"/>
      <c r="GY78" s="214"/>
      <c r="GZ78" s="214"/>
      <c r="HA78" s="216"/>
      <c r="HB78" s="216"/>
      <c r="HD78" s="214"/>
      <c r="HE78" s="214"/>
      <c r="HF78" s="216"/>
      <c r="HG78" s="216"/>
      <c r="HH78" s="214"/>
      <c r="HI78" s="214"/>
      <c r="HJ78" s="216"/>
      <c r="HK78" s="216"/>
      <c r="HL78" s="214"/>
      <c r="HM78" s="214"/>
      <c r="HN78" s="216"/>
      <c r="HO78" s="216"/>
      <c r="HP78" s="214"/>
      <c r="HQ78" s="214"/>
      <c r="HR78" s="216"/>
      <c r="HS78" s="216"/>
      <c r="HT78" s="214"/>
      <c r="HU78" s="214"/>
      <c r="HV78" s="214"/>
      <c r="HW78" s="214"/>
      <c r="HX78" s="214"/>
      <c r="HY78" s="214"/>
      <c r="HZ78" s="214"/>
      <c r="IA78" s="216"/>
      <c r="IB78" s="216"/>
      <c r="IC78" s="214"/>
      <c r="ID78" s="214"/>
      <c r="IE78" s="216"/>
      <c r="IF78" s="216"/>
      <c r="IH78" s="214"/>
      <c r="II78" s="214"/>
      <c r="IJ78" s="216"/>
      <c r="IK78" s="216"/>
      <c r="IL78" s="214"/>
      <c r="IM78" s="214"/>
      <c r="IN78" s="216"/>
      <c r="IO78" s="216"/>
      <c r="IP78" s="214"/>
      <c r="IQ78" s="214"/>
      <c r="IR78" s="216"/>
      <c r="IS78" s="216"/>
      <c r="IT78" s="214"/>
      <c r="IU78" s="214"/>
      <c r="IV78" s="216"/>
      <c r="IW78" s="216"/>
      <c r="IX78" s="214"/>
      <c r="IY78" s="215"/>
      <c r="IZ78" s="215"/>
      <c r="JA78" s="215"/>
      <c r="JB78" s="215"/>
      <c r="JC78" s="214"/>
      <c r="JD78" s="214"/>
      <c r="JE78" s="216"/>
      <c r="JF78" s="216"/>
      <c r="JG78" s="214"/>
      <c r="JH78" s="214"/>
      <c r="JI78" s="216"/>
      <c r="JJ78" s="216"/>
      <c r="JK78" s="214"/>
      <c r="JL78" s="214"/>
      <c r="JM78" s="214"/>
      <c r="JN78" s="216"/>
      <c r="JO78" s="216"/>
      <c r="JP78" s="214"/>
      <c r="JQ78" s="214"/>
      <c r="JR78" s="216"/>
      <c r="JS78" s="216"/>
      <c r="JT78" s="214"/>
      <c r="JU78" s="214"/>
      <c r="JV78" s="216"/>
      <c r="JW78" s="216"/>
      <c r="JX78" s="214"/>
      <c r="JY78" s="214"/>
      <c r="JZ78" s="216"/>
      <c r="KA78" s="216"/>
      <c r="KC78" s="190"/>
    </row>
    <row r="79" spans="1:289" x14ac:dyDescent="0.15">
      <c r="KC79" s="190"/>
    </row>
    <row r="80" spans="1:289" x14ac:dyDescent="0.15">
      <c r="KC80" s="190"/>
    </row>
    <row r="81" spans="289:289" x14ac:dyDescent="0.15">
      <c r="KC81" s="190"/>
    </row>
    <row r="82" spans="289:289" x14ac:dyDescent="0.15">
      <c r="KC82" s="190"/>
    </row>
    <row r="83" spans="289:289" x14ac:dyDescent="0.15">
      <c r="KC83" s="190"/>
    </row>
    <row r="84" spans="289:289" x14ac:dyDescent="0.15">
      <c r="KC84" s="190"/>
    </row>
  </sheetData>
  <mergeCells count="155"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BB5:BE6"/>
    <mergeCell ref="BF5:BH10"/>
    <mergeCell ref="BI5:BJ10"/>
    <mergeCell ref="BK5:BL10"/>
    <mergeCell ref="BN5:BP10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</mergeCells>
  <phoneticPr fontId="14"/>
  <pageMargins left="0.59055118110236227" right="0.59055118110236227" top="0.6692913385826772" bottom="0.6692913385826772" header="0.39370078740157483" footer="0.39370078740157483"/>
  <pageSetup paperSize="9" scale="93" fitToWidth="0" orientation="portrait" r:id="rId1"/>
  <colBreaks count="20" manualBreakCount="20">
    <brk id="12" max="74" man="1"/>
    <brk id="25" max="74" man="1"/>
    <brk id="38" max="74" man="1"/>
    <brk id="52" max="74" man="1"/>
    <brk id="64" max="74" man="1"/>
    <brk id="80" max="74" man="1"/>
    <brk id="93" max="69" man="1"/>
    <brk id="106" max="69" man="1"/>
    <brk id="120" max="74" man="1"/>
    <brk id="137" max="69" man="1"/>
    <brk id="151" max="69" man="1"/>
    <brk id="164" max="69" man="1"/>
    <brk id="179" max="74" man="1"/>
    <brk id="195" max="69" man="1"/>
    <brk id="210" max="74" man="1"/>
    <brk id="227" max="69" man="1"/>
    <brk id="240" max="69" man="1"/>
    <brk id="257" max="69" man="1"/>
    <brk id="270" max="69" man="1"/>
    <brk id="287" max="6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Y68"/>
  <sheetViews>
    <sheetView view="pageBreakPreview" zoomScale="80" zoomScaleNormal="85" zoomScaleSheetLayoutView="80" workbookViewId="0"/>
  </sheetViews>
  <sheetFormatPr defaultRowHeight="13.5" x14ac:dyDescent="0.15"/>
  <cols>
    <col min="1" max="1" width="10.625" style="180" customWidth="1"/>
    <col min="2" max="3" width="10.125" style="180" customWidth="1"/>
    <col min="4" max="5" width="10.375" style="180" customWidth="1"/>
    <col min="6" max="9" width="10.125" style="180" customWidth="1"/>
    <col min="10" max="14" width="11.625" style="180" customWidth="1"/>
    <col min="15" max="17" width="11.375" style="180" customWidth="1"/>
    <col min="18" max="18" width="10.625" style="180" customWidth="1"/>
    <col min="19" max="20" width="10.125" style="180" customWidth="1"/>
    <col min="21" max="22" width="10.375" style="180" customWidth="1"/>
    <col min="23" max="26" width="10.125" style="180" customWidth="1"/>
    <col min="27" max="31" width="11.625" style="180" customWidth="1"/>
    <col min="32" max="34" width="11.375" style="180" customWidth="1"/>
    <col min="35" max="35" width="10.625" style="180" customWidth="1"/>
    <col min="36" max="37" width="10.125" style="180" customWidth="1"/>
    <col min="38" max="39" width="10.375" style="180" customWidth="1"/>
    <col min="40" max="43" width="10.125" style="180" customWidth="1"/>
    <col min="44" max="48" width="11.625" style="180" customWidth="1"/>
    <col min="49" max="51" width="11.375" style="180" customWidth="1"/>
    <col min="52" max="52" width="10.625" style="180" customWidth="1"/>
    <col min="53" max="54" width="10.125" style="180" customWidth="1"/>
    <col min="55" max="56" width="10.375" style="180" customWidth="1"/>
    <col min="57" max="60" width="10.125" style="180" customWidth="1"/>
    <col min="61" max="65" width="11.625" style="180" customWidth="1"/>
    <col min="66" max="68" width="11.375" style="180" customWidth="1"/>
    <col min="69" max="69" width="10.625" style="180" customWidth="1"/>
    <col min="70" max="71" width="10.125" style="180" customWidth="1"/>
    <col min="72" max="73" width="10.375" style="180" customWidth="1"/>
    <col min="74" max="77" width="10.125" style="180" customWidth="1"/>
    <col min="78" max="79" width="11.625" style="180" customWidth="1"/>
    <col min="80" max="82" width="11.625" style="143" customWidth="1"/>
    <col min="83" max="85" width="11.375" style="143" customWidth="1"/>
    <col min="86" max="86" width="10.625" style="180" customWidth="1"/>
    <col min="87" max="88" width="10.125" style="180" customWidth="1"/>
    <col min="89" max="90" width="10.375" style="180" customWidth="1"/>
    <col min="91" max="94" width="10.125" style="180" customWidth="1"/>
    <col min="95" max="99" width="11.625" style="180" customWidth="1"/>
    <col min="100" max="102" width="11.375" style="180" customWidth="1"/>
    <col min="103" max="103" width="10.625" style="180" customWidth="1"/>
    <col min="104" max="105" width="10.125" style="180" customWidth="1"/>
    <col min="106" max="107" width="10.375" style="180" customWidth="1"/>
    <col min="108" max="111" width="10.125" style="180" customWidth="1"/>
    <col min="112" max="116" width="11.625" style="180" customWidth="1"/>
    <col min="117" max="119" width="11.375" style="180" customWidth="1"/>
    <col min="120" max="120" width="10.625" style="180" customWidth="1"/>
    <col min="121" max="122" width="10.125" style="180" customWidth="1"/>
    <col min="123" max="124" width="10.375" style="180" customWidth="1"/>
    <col min="125" max="128" width="10.125" style="180" customWidth="1"/>
    <col min="129" max="130" width="9.375" style="180" customWidth="1"/>
    <col min="131" max="138" width="9.125" style="180" customWidth="1"/>
    <col min="139" max="139" width="10.625" style="180" customWidth="1"/>
    <col min="140" max="140" width="10.125" style="180" customWidth="1"/>
    <col min="141" max="141" width="10.375" style="180" customWidth="1"/>
    <col min="142" max="142" width="10.125" style="180" customWidth="1"/>
    <col min="143" max="143" width="10.375" style="180" customWidth="1"/>
    <col min="144" max="147" width="10.125" style="180" customWidth="1"/>
    <col min="148" max="152" width="11.625" style="180" customWidth="1"/>
    <col min="153" max="155" width="11.375" style="180" customWidth="1"/>
    <col min="156" max="16384" width="9" style="143"/>
  </cols>
  <sheetData>
    <row r="1" spans="1:155" s="139" customFormat="1" ht="18" customHeight="1" x14ac:dyDescent="0.15">
      <c r="A1" s="137" t="s">
        <v>189</v>
      </c>
      <c r="B1" s="137"/>
      <c r="C1" s="137"/>
      <c r="D1" s="137"/>
      <c r="E1" s="137"/>
      <c r="F1" s="137"/>
      <c r="G1" s="137"/>
      <c r="H1" s="137"/>
      <c r="I1" s="138" t="s">
        <v>190</v>
      </c>
      <c r="J1" s="137" t="s">
        <v>191</v>
      </c>
      <c r="K1" s="137"/>
      <c r="L1" s="137"/>
      <c r="M1" s="137"/>
      <c r="N1" s="137"/>
      <c r="O1" s="137"/>
      <c r="P1" s="137"/>
      <c r="Q1" s="137"/>
      <c r="R1" s="137" t="s">
        <v>189</v>
      </c>
      <c r="S1" s="137"/>
      <c r="T1" s="137"/>
      <c r="U1" s="137"/>
      <c r="V1" s="137"/>
      <c r="W1" s="137"/>
      <c r="X1" s="137"/>
      <c r="Y1" s="137"/>
      <c r="Z1" s="138" t="s">
        <v>192</v>
      </c>
      <c r="AA1" s="137" t="s">
        <v>191</v>
      </c>
      <c r="AB1" s="137"/>
      <c r="AC1" s="137"/>
      <c r="AD1" s="137"/>
      <c r="AE1" s="137"/>
      <c r="AF1" s="137"/>
      <c r="AG1" s="137"/>
      <c r="AH1" s="137"/>
      <c r="AI1" s="137" t="s">
        <v>189</v>
      </c>
      <c r="AJ1" s="137"/>
      <c r="AK1" s="137"/>
      <c r="AL1" s="137"/>
      <c r="AM1" s="137"/>
      <c r="AN1" s="137"/>
      <c r="AO1" s="137"/>
      <c r="AP1" s="137"/>
      <c r="AQ1" s="138" t="s">
        <v>192</v>
      </c>
      <c r="AR1" s="137" t="s">
        <v>191</v>
      </c>
      <c r="AS1" s="137"/>
      <c r="AT1" s="137"/>
      <c r="AU1" s="137"/>
      <c r="AV1" s="137"/>
      <c r="AW1" s="137"/>
      <c r="AX1" s="137"/>
      <c r="AY1" s="137"/>
      <c r="AZ1" s="137" t="s">
        <v>189</v>
      </c>
      <c r="BA1" s="137"/>
      <c r="BB1" s="137"/>
      <c r="BC1" s="137"/>
      <c r="BD1" s="137"/>
      <c r="BE1" s="137"/>
      <c r="BF1" s="137"/>
      <c r="BG1" s="137"/>
      <c r="BH1" s="138" t="s">
        <v>192</v>
      </c>
      <c r="BI1" s="137" t="s">
        <v>191</v>
      </c>
      <c r="BJ1" s="137"/>
      <c r="BK1" s="137"/>
      <c r="BL1" s="137"/>
      <c r="BM1" s="137"/>
      <c r="BN1" s="137"/>
      <c r="BO1" s="137"/>
      <c r="BP1" s="137"/>
      <c r="BQ1" s="137" t="s">
        <v>189</v>
      </c>
      <c r="BR1" s="137"/>
      <c r="BS1" s="137"/>
      <c r="BT1" s="137"/>
      <c r="BU1" s="137"/>
      <c r="BV1" s="137"/>
      <c r="BW1" s="137"/>
      <c r="BX1" s="137"/>
      <c r="BY1" s="138" t="s">
        <v>192</v>
      </c>
      <c r="BZ1" s="137" t="s">
        <v>191</v>
      </c>
      <c r="CA1" s="137"/>
      <c r="CB1" s="137"/>
      <c r="CC1" s="137"/>
      <c r="CD1" s="137"/>
      <c r="CE1" s="137"/>
      <c r="CF1" s="137"/>
      <c r="CG1" s="137"/>
      <c r="CH1" s="137" t="s">
        <v>189</v>
      </c>
      <c r="CI1" s="137"/>
      <c r="CJ1" s="137"/>
      <c r="CK1" s="137"/>
      <c r="CL1" s="137"/>
      <c r="CM1" s="137"/>
      <c r="CN1" s="137"/>
      <c r="CO1" s="137"/>
      <c r="CP1" s="138" t="s">
        <v>192</v>
      </c>
      <c r="CQ1" s="137" t="s">
        <v>191</v>
      </c>
      <c r="CR1" s="137"/>
      <c r="CS1" s="137"/>
      <c r="CT1" s="137"/>
      <c r="CU1" s="137"/>
      <c r="CV1" s="137"/>
      <c r="CW1" s="137"/>
      <c r="CX1" s="137"/>
      <c r="CY1" s="137" t="s">
        <v>189</v>
      </c>
      <c r="CZ1" s="137"/>
      <c r="DA1" s="137"/>
      <c r="DB1" s="137"/>
      <c r="DC1" s="137"/>
      <c r="DD1" s="137"/>
      <c r="DE1" s="137"/>
      <c r="DF1" s="137"/>
      <c r="DG1" s="138" t="s">
        <v>192</v>
      </c>
      <c r="DH1" s="137" t="s">
        <v>191</v>
      </c>
      <c r="DI1" s="137"/>
      <c r="DJ1" s="137"/>
      <c r="DK1" s="137"/>
      <c r="DL1" s="137"/>
      <c r="DM1" s="137"/>
      <c r="DN1" s="137"/>
      <c r="DO1" s="137"/>
      <c r="DP1" s="137" t="s">
        <v>189</v>
      </c>
      <c r="DQ1" s="137"/>
      <c r="DR1" s="137"/>
      <c r="DS1" s="137"/>
      <c r="DT1" s="137"/>
      <c r="DU1" s="137"/>
      <c r="DV1" s="137"/>
      <c r="DW1" s="137"/>
      <c r="DX1" s="138" t="s">
        <v>192</v>
      </c>
      <c r="DY1" s="137" t="s">
        <v>191</v>
      </c>
      <c r="DZ1" s="137"/>
      <c r="EA1" s="137"/>
      <c r="EB1" s="137"/>
      <c r="EC1" s="137"/>
      <c r="ED1" s="137"/>
      <c r="EE1" s="137"/>
      <c r="EF1" s="137"/>
      <c r="EG1" s="137"/>
      <c r="EH1" s="137"/>
      <c r="EI1" s="137" t="s">
        <v>189</v>
      </c>
      <c r="EJ1" s="137"/>
      <c r="EK1" s="137"/>
      <c r="EL1" s="137"/>
      <c r="EM1" s="137"/>
      <c r="EN1" s="137"/>
      <c r="EO1" s="137"/>
      <c r="EP1" s="137"/>
      <c r="EQ1" s="138" t="s">
        <v>192</v>
      </c>
      <c r="ER1" s="137" t="s">
        <v>191</v>
      </c>
      <c r="ES1" s="137"/>
      <c r="ET1" s="137"/>
      <c r="EU1" s="137"/>
      <c r="EV1" s="137"/>
      <c r="EW1" s="137"/>
      <c r="EX1" s="137"/>
      <c r="EY1" s="137"/>
    </row>
    <row r="2" spans="1:155" ht="11.25" customHeight="1" x14ac:dyDescent="0.15">
      <c r="A2" s="140"/>
      <c r="B2" s="140"/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0"/>
      <c r="AJ2" s="140"/>
      <c r="AK2" s="140"/>
      <c r="AL2" s="140"/>
      <c r="AM2" s="140"/>
      <c r="AN2" s="140"/>
      <c r="AO2" s="140"/>
      <c r="AP2" s="140"/>
      <c r="AQ2" s="140"/>
      <c r="AR2" s="140"/>
      <c r="AS2" s="140"/>
      <c r="AT2" s="140"/>
      <c r="AU2" s="140"/>
      <c r="AV2" s="140"/>
      <c r="AW2" s="140"/>
      <c r="AX2" s="140"/>
      <c r="AY2" s="140"/>
      <c r="AZ2" s="140"/>
      <c r="BA2" s="140"/>
      <c r="BB2" s="140"/>
      <c r="BC2" s="140"/>
      <c r="BD2" s="140"/>
      <c r="BE2" s="140"/>
      <c r="BF2" s="140"/>
      <c r="BG2" s="140"/>
      <c r="BH2" s="140"/>
      <c r="BI2" s="140"/>
      <c r="BJ2" s="140"/>
      <c r="BK2" s="140"/>
      <c r="BL2" s="140"/>
      <c r="BM2" s="140"/>
      <c r="BN2" s="140"/>
      <c r="BO2" s="140"/>
      <c r="BP2" s="140"/>
      <c r="BQ2" s="140"/>
      <c r="BR2" s="140"/>
      <c r="BS2" s="140"/>
      <c r="BT2" s="140"/>
      <c r="BU2" s="140"/>
      <c r="BV2" s="140"/>
      <c r="BW2" s="140"/>
      <c r="BX2" s="140"/>
      <c r="BY2" s="140"/>
      <c r="BZ2" s="140"/>
      <c r="CA2" s="140"/>
      <c r="CB2" s="140"/>
      <c r="CC2" s="140"/>
      <c r="CD2" s="140"/>
      <c r="CE2" s="140"/>
      <c r="CF2" s="140"/>
      <c r="CG2" s="142"/>
      <c r="CH2" s="140"/>
      <c r="CI2" s="140"/>
      <c r="CJ2" s="140"/>
      <c r="CK2" s="140"/>
      <c r="CL2" s="140"/>
      <c r="CM2" s="140"/>
      <c r="CN2" s="140"/>
      <c r="CO2" s="140"/>
      <c r="CP2" s="140"/>
      <c r="CQ2" s="140"/>
      <c r="CR2" s="140"/>
      <c r="CS2" s="140"/>
      <c r="CT2" s="140"/>
      <c r="CU2" s="140"/>
      <c r="CV2" s="140"/>
      <c r="CW2" s="140"/>
      <c r="CX2" s="140"/>
      <c r="CY2" s="140"/>
      <c r="CZ2" s="140"/>
      <c r="DA2" s="140"/>
      <c r="DB2" s="140"/>
      <c r="DC2" s="140"/>
      <c r="DD2" s="140"/>
      <c r="DE2" s="140"/>
      <c r="DF2" s="140"/>
      <c r="DG2" s="140"/>
      <c r="DH2" s="140"/>
      <c r="DI2" s="140"/>
      <c r="DJ2" s="140"/>
      <c r="DK2" s="140"/>
      <c r="DL2" s="140"/>
      <c r="DM2" s="140"/>
      <c r="DN2" s="140"/>
      <c r="DO2" s="140"/>
      <c r="DP2" s="140"/>
      <c r="DQ2" s="140"/>
      <c r="DR2" s="140"/>
      <c r="DS2" s="140"/>
      <c r="DT2" s="140"/>
      <c r="DU2" s="140"/>
      <c r="DV2" s="140"/>
      <c r="DW2" s="140"/>
      <c r="DX2" s="140"/>
      <c r="DY2" s="140"/>
      <c r="DZ2" s="140"/>
      <c r="EA2" s="140"/>
      <c r="EB2" s="140"/>
      <c r="EC2" s="140"/>
      <c r="ED2" s="140"/>
      <c r="EE2" s="140"/>
      <c r="EF2" s="140"/>
      <c r="EG2" s="140"/>
      <c r="EH2" s="142"/>
      <c r="EI2" s="140"/>
      <c r="EJ2" s="140"/>
      <c r="EK2" s="140"/>
      <c r="EL2" s="140"/>
      <c r="EM2" s="140"/>
      <c r="EN2" s="140"/>
      <c r="EO2" s="140"/>
      <c r="EP2" s="140"/>
      <c r="EQ2" s="140"/>
      <c r="ER2" s="140"/>
      <c r="ES2" s="140"/>
      <c r="ET2" s="140"/>
      <c r="EU2" s="140"/>
      <c r="EV2" s="140"/>
      <c r="EW2" s="140"/>
      <c r="EX2" s="140"/>
      <c r="EY2" s="140"/>
    </row>
    <row r="3" spans="1:155" s="145" customFormat="1" ht="17.25" customHeight="1" thickBot="1" x14ac:dyDescent="0.2">
      <c r="A3" s="144" t="s">
        <v>119</v>
      </c>
      <c r="B3" s="144"/>
      <c r="F3" s="144"/>
      <c r="I3" s="144"/>
      <c r="K3" s="144"/>
      <c r="L3" s="144"/>
      <c r="P3" s="144"/>
      <c r="Q3" s="144"/>
      <c r="R3" s="144" t="s">
        <v>119</v>
      </c>
      <c r="W3" s="144"/>
      <c r="X3" s="144"/>
      <c r="AA3" s="144" t="s">
        <v>193</v>
      </c>
      <c r="AB3" s="144"/>
      <c r="AE3" s="144"/>
      <c r="AF3" s="144"/>
      <c r="AI3" s="144" t="s">
        <v>120</v>
      </c>
      <c r="AJ3" s="144"/>
      <c r="AM3" s="144"/>
      <c r="AN3" s="144"/>
      <c r="AQ3" s="144"/>
      <c r="AR3" s="144"/>
      <c r="AU3" s="144"/>
      <c r="AV3" s="144"/>
      <c r="AZ3" s="144" t="s">
        <v>194</v>
      </c>
      <c r="BA3" s="144"/>
      <c r="BC3" s="144"/>
      <c r="BE3" s="144"/>
      <c r="BG3" s="144"/>
      <c r="BI3" s="144"/>
      <c r="BL3" s="144"/>
      <c r="BO3" s="144"/>
      <c r="BQ3" s="144" t="s">
        <v>194</v>
      </c>
      <c r="BR3" s="144"/>
      <c r="BV3" s="144"/>
      <c r="BX3" s="144"/>
      <c r="BZ3" s="144" t="s">
        <v>195</v>
      </c>
      <c r="CH3" s="144" t="s">
        <v>196</v>
      </c>
      <c r="CI3" s="144"/>
      <c r="CJ3" s="144"/>
      <c r="CK3" s="144"/>
      <c r="CL3" s="144"/>
      <c r="CO3" s="144"/>
      <c r="CP3" s="144"/>
      <c r="CU3" s="144"/>
      <c r="CV3" s="144"/>
      <c r="CY3" s="144" t="s">
        <v>197</v>
      </c>
      <c r="CZ3" s="144"/>
      <c r="DA3" s="144"/>
      <c r="DB3" s="144"/>
      <c r="DC3" s="144"/>
      <c r="DD3" s="144"/>
      <c r="DG3" s="144"/>
      <c r="DH3" s="144"/>
      <c r="DL3" s="144"/>
      <c r="DO3" s="144"/>
      <c r="DP3" s="144" t="s">
        <v>197</v>
      </c>
      <c r="DQ3" s="144"/>
      <c r="DV3" s="144"/>
      <c r="DW3" s="144"/>
      <c r="DY3" s="144" t="s">
        <v>198</v>
      </c>
      <c r="DZ3" s="144"/>
      <c r="EA3" s="144"/>
      <c r="EB3" s="144"/>
      <c r="EC3" s="144"/>
      <c r="ED3" s="144"/>
      <c r="EI3" s="144" t="s">
        <v>199</v>
      </c>
      <c r="EJ3" s="144"/>
      <c r="EL3" s="144"/>
      <c r="EN3" s="144"/>
      <c r="EO3" s="144"/>
      <c r="EQ3" s="144"/>
      <c r="ER3" s="144" t="s">
        <v>200</v>
      </c>
      <c r="ES3" s="144"/>
      <c r="EV3" s="144" t="s">
        <v>201</v>
      </c>
      <c r="EW3" s="144"/>
      <c r="EX3" s="144" t="s">
        <v>202</v>
      </c>
    </row>
    <row r="4" spans="1:155" s="146" customFormat="1" ht="12.75" customHeight="1" x14ac:dyDescent="0.15">
      <c r="A4" s="326" t="s">
        <v>121</v>
      </c>
      <c r="B4" s="329" t="s">
        <v>123</v>
      </c>
      <c r="C4" s="330"/>
      <c r="D4" s="330"/>
      <c r="E4" s="330"/>
      <c r="F4" s="330"/>
      <c r="G4" s="330"/>
      <c r="H4" s="330"/>
      <c r="I4" s="330"/>
      <c r="J4" s="330"/>
      <c r="K4" s="330"/>
      <c r="L4" s="330"/>
      <c r="M4" s="330"/>
      <c r="N4" s="330"/>
      <c r="O4" s="330"/>
      <c r="P4" s="330"/>
      <c r="Q4" s="330"/>
      <c r="R4" s="326" t="s">
        <v>121</v>
      </c>
      <c r="S4" s="329" t="s">
        <v>123</v>
      </c>
      <c r="T4" s="330"/>
      <c r="U4" s="330"/>
      <c r="V4" s="330"/>
      <c r="W4" s="330"/>
      <c r="X4" s="330"/>
      <c r="Y4" s="330"/>
      <c r="Z4" s="331"/>
      <c r="AA4" s="329" t="s">
        <v>124</v>
      </c>
      <c r="AB4" s="330"/>
      <c r="AC4" s="330"/>
      <c r="AD4" s="330"/>
      <c r="AE4" s="330"/>
      <c r="AF4" s="330"/>
      <c r="AG4" s="330"/>
      <c r="AH4" s="330"/>
      <c r="AI4" s="326" t="s">
        <v>121</v>
      </c>
      <c r="AJ4" s="329" t="s">
        <v>124</v>
      </c>
      <c r="AK4" s="330"/>
      <c r="AL4" s="330"/>
      <c r="AM4" s="330"/>
      <c r="AN4" s="330"/>
      <c r="AO4" s="330"/>
      <c r="AP4" s="330"/>
      <c r="AQ4" s="330"/>
      <c r="AR4" s="330"/>
      <c r="AS4" s="330"/>
      <c r="AT4" s="330"/>
      <c r="AU4" s="330"/>
      <c r="AV4" s="330"/>
      <c r="AW4" s="330"/>
      <c r="AX4" s="330"/>
      <c r="AY4" s="330"/>
      <c r="AZ4" s="326" t="s">
        <v>121</v>
      </c>
      <c r="BA4" s="329" t="s">
        <v>203</v>
      </c>
      <c r="BB4" s="330"/>
      <c r="BC4" s="330"/>
      <c r="BD4" s="330"/>
      <c r="BE4" s="330"/>
      <c r="BF4" s="330"/>
      <c r="BG4" s="330"/>
      <c r="BH4" s="330"/>
      <c r="BI4" s="330"/>
      <c r="BJ4" s="330"/>
      <c r="BK4" s="330"/>
      <c r="BL4" s="330"/>
      <c r="BM4" s="330"/>
      <c r="BN4" s="330"/>
      <c r="BO4" s="330"/>
      <c r="BP4" s="330"/>
      <c r="BQ4" s="326" t="s">
        <v>121</v>
      </c>
      <c r="BR4" s="329" t="s">
        <v>203</v>
      </c>
      <c r="BS4" s="330"/>
      <c r="BT4" s="330"/>
      <c r="BU4" s="330"/>
      <c r="BV4" s="330"/>
      <c r="BW4" s="330"/>
      <c r="BX4" s="330"/>
      <c r="BY4" s="331"/>
      <c r="BZ4" s="329" t="s">
        <v>204</v>
      </c>
      <c r="CA4" s="330"/>
      <c r="CB4" s="330"/>
      <c r="CC4" s="330"/>
      <c r="CD4" s="330"/>
      <c r="CE4" s="330"/>
      <c r="CF4" s="330"/>
      <c r="CG4" s="330"/>
      <c r="CH4" s="326" t="s">
        <v>121</v>
      </c>
      <c r="CI4" s="329" t="s">
        <v>204</v>
      </c>
      <c r="CJ4" s="330"/>
      <c r="CK4" s="330"/>
      <c r="CL4" s="330"/>
      <c r="CM4" s="330"/>
      <c r="CN4" s="330"/>
      <c r="CO4" s="330"/>
      <c r="CP4" s="330"/>
      <c r="CQ4" s="330"/>
      <c r="CR4" s="330"/>
      <c r="CS4" s="330"/>
      <c r="CT4" s="330"/>
      <c r="CU4" s="330"/>
      <c r="CV4" s="330"/>
      <c r="CW4" s="330"/>
      <c r="CX4" s="330"/>
      <c r="CY4" s="326" t="s">
        <v>121</v>
      </c>
      <c r="CZ4" s="329" t="s">
        <v>205</v>
      </c>
      <c r="DA4" s="330"/>
      <c r="DB4" s="330"/>
      <c r="DC4" s="330"/>
      <c r="DD4" s="330"/>
      <c r="DE4" s="330"/>
      <c r="DF4" s="330"/>
      <c r="DG4" s="330"/>
      <c r="DH4" s="330"/>
      <c r="DI4" s="330"/>
      <c r="DJ4" s="330"/>
      <c r="DK4" s="330"/>
      <c r="DL4" s="330"/>
      <c r="DM4" s="330"/>
      <c r="DN4" s="330"/>
      <c r="DO4" s="330"/>
      <c r="DP4" s="326" t="s">
        <v>121</v>
      </c>
      <c r="DQ4" s="329" t="s">
        <v>205</v>
      </c>
      <c r="DR4" s="330"/>
      <c r="DS4" s="330"/>
      <c r="DT4" s="330"/>
      <c r="DU4" s="330"/>
      <c r="DV4" s="330"/>
      <c r="DW4" s="330"/>
      <c r="DX4" s="331"/>
      <c r="DY4" s="330" t="s">
        <v>123</v>
      </c>
      <c r="DZ4" s="330"/>
      <c r="EA4" s="330"/>
      <c r="EB4" s="330"/>
      <c r="EC4" s="330"/>
      <c r="ED4" s="330"/>
      <c r="EE4" s="330"/>
      <c r="EF4" s="330"/>
      <c r="EG4" s="330"/>
      <c r="EH4" s="330"/>
      <c r="EI4" s="326" t="s">
        <v>121</v>
      </c>
      <c r="EJ4" s="329" t="s">
        <v>124</v>
      </c>
      <c r="EK4" s="330"/>
      <c r="EL4" s="330"/>
      <c r="EM4" s="330"/>
      <c r="EN4" s="330"/>
      <c r="EO4" s="330"/>
      <c r="EP4" s="330"/>
      <c r="EQ4" s="331"/>
      <c r="ER4" s="346" t="s">
        <v>206</v>
      </c>
      <c r="ES4" s="347"/>
      <c r="ET4" s="350" t="s">
        <v>207</v>
      </c>
      <c r="EU4" s="347"/>
      <c r="EV4" s="342" t="s">
        <v>208</v>
      </c>
      <c r="EW4" s="352"/>
      <c r="EX4" s="342" t="s">
        <v>209</v>
      </c>
      <c r="EY4" s="343"/>
    </row>
    <row r="5" spans="1:155" s="146" customFormat="1" ht="12.75" customHeight="1" x14ac:dyDescent="0.15">
      <c r="A5" s="327"/>
      <c r="B5" s="333" t="s">
        <v>210</v>
      </c>
      <c r="C5" s="333"/>
      <c r="D5" s="333"/>
      <c r="E5" s="334"/>
      <c r="F5" s="332" t="s">
        <v>211</v>
      </c>
      <c r="G5" s="333"/>
      <c r="H5" s="333"/>
      <c r="I5" s="334"/>
      <c r="J5" s="332" t="s">
        <v>212</v>
      </c>
      <c r="K5" s="333"/>
      <c r="L5" s="333"/>
      <c r="M5" s="334"/>
      <c r="N5" s="335" t="s">
        <v>213</v>
      </c>
      <c r="O5" s="336"/>
      <c r="P5" s="336"/>
      <c r="Q5" s="336"/>
      <c r="R5" s="327"/>
      <c r="S5" s="332" t="s">
        <v>214</v>
      </c>
      <c r="T5" s="333"/>
      <c r="U5" s="333"/>
      <c r="V5" s="334"/>
      <c r="W5" s="332" t="s">
        <v>215</v>
      </c>
      <c r="X5" s="333"/>
      <c r="Y5" s="333"/>
      <c r="Z5" s="334"/>
      <c r="AA5" s="332" t="s">
        <v>216</v>
      </c>
      <c r="AB5" s="333"/>
      <c r="AC5" s="333"/>
      <c r="AD5" s="334"/>
      <c r="AE5" s="335" t="s">
        <v>211</v>
      </c>
      <c r="AF5" s="336"/>
      <c r="AG5" s="336"/>
      <c r="AH5" s="336"/>
      <c r="AI5" s="327"/>
      <c r="AJ5" s="332" t="s">
        <v>212</v>
      </c>
      <c r="AK5" s="333"/>
      <c r="AL5" s="333"/>
      <c r="AM5" s="334"/>
      <c r="AN5" s="332" t="s">
        <v>213</v>
      </c>
      <c r="AO5" s="333"/>
      <c r="AP5" s="333"/>
      <c r="AQ5" s="334"/>
      <c r="AR5" s="332" t="s">
        <v>214</v>
      </c>
      <c r="AS5" s="333"/>
      <c r="AT5" s="333"/>
      <c r="AU5" s="334"/>
      <c r="AV5" s="335" t="s">
        <v>215</v>
      </c>
      <c r="AW5" s="336"/>
      <c r="AX5" s="336"/>
      <c r="AY5" s="336"/>
      <c r="AZ5" s="327"/>
      <c r="BA5" s="332" t="s">
        <v>217</v>
      </c>
      <c r="BB5" s="333"/>
      <c r="BC5" s="333"/>
      <c r="BD5" s="334"/>
      <c r="BE5" s="332" t="s">
        <v>211</v>
      </c>
      <c r="BF5" s="333"/>
      <c r="BG5" s="333"/>
      <c r="BH5" s="334"/>
      <c r="BI5" s="332" t="s">
        <v>212</v>
      </c>
      <c r="BJ5" s="333"/>
      <c r="BK5" s="333"/>
      <c r="BL5" s="334"/>
      <c r="BM5" s="335" t="s">
        <v>213</v>
      </c>
      <c r="BN5" s="336"/>
      <c r="BO5" s="336"/>
      <c r="BP5" s="336"/>
      <c r="BQ5" s="327"/>
      <c r="BR5" s="332" t="s">
        <v>214</v>
      </c>
      <c r="BS5" s="333"/>
      <c r="BT5" s="333"/>
      <c r="BU5" s="334"/>
      <c r="BV5" s="332" t="s">
        <v>215</v>
      </c>
      <c r="BW5" s="333"/>
      <c r="BX5" s="333"/>
      <c r="BY5" s="334"/>
      <c r="BZ5" s="332" t="s">
        <v>217</v>
      </c>
      <c r="CA5" s="333"/>
      <c r="CB5" s="333"/>
      <c r="CC5" s="334"/>
      <c r="CD5" s="332" t="s">
        <v>211</v>
      </c>
      <c r="CE5" s="333"/>
      <c r="CF5" s="333"/>
      <c r="CG5" s="333"/>
      <c r="CH5" s="327"/>
      <c r="CI5" s="332" t="s">
        <v>212</v>
      </c>
      <c r="CJ5" s="333"/>
      <c r="CK5" s="333"/>
      <c r="CL5" s="334"/>
      <c r="CM5" s="332" t="s">
        <v>213</v>
      </c>
      <c r="CN5" s="333"/>
      <c r="CO5" s="333"/>
      <c r="CP5" s="334"/>
      <c r="CQ5" s="332" t="s">
        <v>214</v>
      </c>
      <c r="CR5" s="333"/>
      <c r="CS5" s="333"/>
      <c r="CT5" s="334"/>
      <c r="CU5" s="332" t="s">
        <v>215</v>
      </c>
      <c r="CV5" s="333"/>
      <c r="CW5" s="333"/>
      <c r="CX5" s="333"/>
      <c r="CY5" s="327"/>
      <c r="CZ5" s="332" t="s">
        <v>217</v>
      </c>
      <c r="DA5" s="333"/>
      <c r="DB5" s="333"/>
      <c r="DC5" s="334"/>
      <c r="DD5" s="332" t="s">
        <v>211</v>
      </c>
      <c r="DE5" s="333"/>
      <c r="DF5" s="333"/>
      <c r="DG5" s="334"/>
      <c r="DH5" s="332" t="s">
        <v>212</v>
      </c>
      <c r="DI5" s="333"/>
      <c r="DJ5" s="333"/>
      <c r="DK5" s="334"/>
      <c r="DL5" s="335" t="s">
        <v>213</v>
      </c>
      <c r="DM5" s="336"/>
      <c r="DN5" s="336"/>
      <c r="DO5" s="336"/>
      <c r="DP5" s="327"/>
      <c r="DQ5" s="332" t="s">
        <v>214</v>
      </c>
      <c r="DR5" s="333"/>
      <c r="DS5" s="333"/>
      <c r="DT5" s="334"/>
      <c r="DU5" s="332" t="s">
        <v>215</v>
      </c>
      <c r="DV5" s="333"/>
      <c r="DW5" s="333"/>
      <c r="DX5" s="334"/>
      <c r="DY5" s="355" t="s">
        <v>218</v>
      </c>
      <c r="DZ5" s="356"/>
      <c r="EA5" s="354" t="s">
        <v>219</v>
      </c>
      <c r="EB5" s="354"/>
      <c r="EC5" s="354"/>
      <c r="ED5" s="354"/>
      <c r="EE5" s="339" t="s">
        <v>220</v>
      </c>
      <c r="EF5" s="341"/>
      <c r="EG5" s="341"/>
      <c r="EH5" s="341"/>
      <c r="EI5" s="327"/>
      <c r="EJ5" s="355" t="s">
        <v>218</v>
      </c>
      <c r="EK5" s="356"/>
      <c r="EL5" s="354" t="s">
        <v>219</v>
      </c>
      <c r="EM5" s="354"/>
      <c r="EN5" s="354"/>
      <c r="EO5" s="354"/>
      <c r="EP5" s="337" t="s">
        <v>221</v>
      </c>
      <c r="EQ5" s="338"/>
      <c r="ER5" s="348"/>
      <c r="ES5" s="349"/>
      <c r="ET5" s="351"/>
      <c r="EU5" s="349"/>
      <c r="EV5" s="344"/>
      <c r="EW5" s="353"/>
      <c r="EX5" s="344"/>
      <c r="EY5" s="345"/>
    </row>
    <row r="6" spans="1:155" s="146" customFormat="1" ht="12.75" customHeight="1" x14ac:dyDescent="0.15">
      <c r="A6" s="327"/>
      <c r="B6" s="333"/>
      <c r="C6" s="333"/>
      <c r="D6" s="333"/>
      <c r="E6" s="334"/>
      <c r="F6" s="332"/>
      <c r="G6" s="333"/>
      <c r="H6" s="333"/>
      <c r="I6" s="334"/>
      <c r="J6" s="332"/>
      <c r="K6" s="333"/>
      <c r="L6" s="333"/>
      <c r="M6" s="334"/>
      <c r="N6" s="332"/>
      <c r="O6" s="333"/>
      <c r="P6" s="333"/>
      <c r="Q6" s="333"/>
      <c r="R6" s="327"/>
      <c r="S6" s="332"/>
      <c r="T6" s="333"/>
      <c r="U6" s="333"/>
      <c r="V6" s="334"/>
      <c r="W6" s="332"/>
      <c r="X6" s="333"/>
      <c r="Y6" s="333"/>
      <c r="Z6" s="334"/>
      <c r="AA6" s="332"/>
      <c r="AB6" s="333"/>
      <c r="AC6" s="333"/>
      <c r="AD6" s="334"/>
      <c r="AE6" s="332"/>
      <c r="AF6" s="333"/>
      <c r="AG6" s="333"/>
      <c r="AH6" s="333"/>
      <c r="AI6" s="327"/>
      <c r="AJ6" s="332"/>
      <c r="AK6" s="333"/>
      <c r="AL6" s="333"/>
      <c r="AM6" s="334"/>
      <c r="AN6" s="332"/>
      <c r="AO6" s="333"/>
      <c r="AP6" s="333"/>
      <c r="AQ6" s="334"/>
      <c r="AR6" s="332"/>
      <c r="AS6" s="333"/>
      <c r="AT6" s="333"/>
      <c r="AU6" s="334"/>
      <c r="AV6" s="332"/>
      <c r="AW6" s="333"/>
      <c r="AX6" s="333"/>
      <c r="AY6" s="333"/>
      <c r="AZ6" s="327"/>
      <c r="BA6" s="332"/>
      <c r="BB6" s="333"/>
      <c r="BC6" s="333"/>
      <c r="BD6" s="334"/>
      <c r="BE6" s="332"/>
      <c r="BF6" s="333"/>
      <c r="BG6" s="333"/>
      <c r="BH6" s="334"/>
      <c r="BI6" s="332"/>
      <c r="BJ6" s="333"/>
      <c r="BK6" s="333"/>
      <c r="BL6" s="334"/>
      <c r="BM6" s="332"/>
      <c r="BN6" s="333"/>
      <c r="BO6" s="333"/>
      <c r="BP6" s="333"/>
      <c r="BQ6" s="327"/>
      <c r="BR6" s="332"/>
      <c r="BS6" s="333"/>
      <c r="BT6" s="333"/>
      <c r="BU6" s="334"/>
      <c r="BV6" s="332"/>
      <c r="BW6" s="333"/>
      <c r="BX6" s="333"/>
      <c r="BY6" s="334"/>
      <c r="BZ6" s="332"/>
      <c r="CA6" s="333"/>
      <c r="CB6" s="333"/>
      <c r="CC6" s="334"/>
      <c r="CD6" s="332"/>
      <c r="CE6" s="333"/>
      <c r="CF6" s="333"/>
      <c r="CG6" s="333"/>
      <c r="CH6" s="327"/>
      <c r="CI6" s="332"/>
      <c r="CJ6" s="333"/>
      <c r="CK6" s="333"/>
      <c r="CL6" s="334"/>
      <c r="CM6" s="332"/>
      <c r="CN6" s="333"/>
      <c r="CO6" s="333"/>
      <c r="CP6" s="334"/>
      <c r="CQ6" s="332"/>
      <c r="CR6" s="333"/>
      <c r="CS6" s="333"/>
      <c r="CT6" s="334"/>
      <c r="CU6" s="332"/>
      <c r="CV6" s="333"/>
      <c r="CW6" s="333"/>
      <c r="CX6" s="333"/>
      <c r="CY6" s="327"/>
      <c r="CZ6" s="332"/>
      <c r="DA6" s="333"/>
      <c r="DB6" s="333"/>
      <c r="DC6" s="334"/>
      <c r="DD6" s="332"/>
      <c r="DE6" s="333"/>
      <c r="DF6" s="333"/>
      <c r="DG6" s="334"/>
      <c r="DH6" s="332"/>
      <c r="DI6" s="333"/>
      <c r="DJ6" s="333"/>
      <c r="DK6" s="334"/>
      <c r="DL6" s="332"/>
      <c r="DM6" s="333"/>
      <c r="DN6" s="333"/>
      <c r="DO6" s="333"/>
      <c r="DP6" s="327"/>
      <c r="DQ6" s="332"/>
      <c r="DR6" s="333"/>
      <c r="DS6" s="333"/>
      <c r="DT6" s="334"/>
      <c r="DU6" s="332"/>
      <c r="DV6" s="333"/>
      <c r="DW6" s="333"/>
      <c r="DX6" s="334"/>
      <c r="DY6" s="355"/>
      <c r="DZ6" s="356"/>
      <c r="EA6" s="354" t="s">
        <v>223</v>
      </c>
      <c r="EB6" s="354"/>
      <c r="EC6" s="354" t="s">
        <v>280</v>
      </c>
      <c r="ED6" s="354"/>
      <c r="EE6" s="355"/>
      <c r="EF6" s="357"/>
      <c r="EG6" s="357"/>
      <c r="EH6" s="357"/>
      <c r="EI6" s="327"/>
      <c r="EJ6" s="355"/>
      <c r="EK6" s="356"/>
      <c r="EL6" s="354" t="s">
        <v>223</v>
      </c>
      <c r="EM6" s="354"/>
      <c r="EN6" s="354" t="s">
        <v>280</v>
      </c>
      <c r="EO6" s="354"/>
      <c r="EP6" s="339" t="s">
        <v>218</v>
      </c>
      <c r="EQ6" s="340"/>
      <c r="ER6" s="341" t="s">
        <v>218</v>
      </c>
      <c r="ES6" s="341"/>
      <c r="ET6" s="339" t="s">
        <v>218</v>
      </c>
      <c r="EU6" s="340"/>
      <c r="EV6" s="344"/>
      <c r="EW6" s="353"/>
      <c r="EX6" s="344"/>
      <c r="EY6" s="345"/>
    </row>
    <row r="7" spans="1:155" s="146" customFormat="1" ht="22.5" customHeight="1" thickBot="1" x14ac:dyDescent="0.2">
      <c r="A7" s="328"/>
      <c r="B7" s="147" t="s">
        <v>222</v>
      </c>
      <c r="C7" s="148" t="s">
        <v>223</v>
      </c>
      <c r="D7" s="148" t="s">
        <v>224</v>
      </c>
      <c r="E7" s="148" t="s">
        <v>225</v>
      </c>
      <c r="F7" s="148" t="s">
        <v>226</v>
      </c>
      <c r="G7" s="148" t="s">
        <v>223</v>
      </c>
      <c r="H7" s="148" t="s">
        <v>224</v>
      </c>
      <c r="I7" s="148" t="s">
        <v>225</v>
      </c>
      <c r="J7" s="148" t="s">
        <v>222</v>
      </c>
      <c r="K7" s="148" t="s">
        <v>223</v>
      </c>
      <c r="L7" s="149" t="s">
        <v>227</v>
      </c>
      <c r="M7" s="148" t="s">
        <v>225</v>
      </c>
      <c r="N7" s="148" t="s">
        <v>222</v>
      </c>
      <c r="O7" s="148" t="s">
        <v>223</v>
      </c>
      <c r="P7" s="149" t="s">
        <v>227</v>
      </c>
      <c r="Q7" s="150" t="s">
        <v>225</v>
      </c>
      <c r="R7" s="328"/>
      <c r="S7" s="148" t="s">
        <v>222</v>
      </c>
      <c r="T7" s="148" t="s">
        <v>223</v>
      </c>
      <c r="U7" s="149" t="s">
        <v>227</v>
      </c>
      <c r="V7" s="148" t="s">
        <v>225</v>
      </c>
      <c r="W7" s="148" t="s">
        <v>222</v>
      </c>
      <c r="X7" s="148" t="s">
        <v>223</v>
      </c>
      <c r="Y7" s="149" t="s">
        <v>227</v>
      </c>
      <c r="Z7" s="148" t="s">
        <v>225</v>
      </c>
      <c r="AA7" s="148" t="s">
        <v>222</v>
      </c>
      <c r="AB7" s="148" t="s">
        <v>223</v>
      </c>
      <c r="AC7" s="148" t="s">
        <v>224</v>
      </c>
      <c r="AD7" s="148" t="s">
        <v>225</v>
      </c>
      <c r="AE7" s="148" t="s">
        <v>226</v>
      </c>
      <c r="AF7" s="148" t="s">
        <v>223</v>
      </c>
      <c r="AG7" s="148" t="s">
        <v>224</v>
      </c>
      <c r="AH7" s="150" t="s">
        <v>225</v>
      </c>
      <c r="AI7" s="328"/>
      <c r="AJ7" s="148" t="s">
        <v>226</v>
      </c>
      <c r="AK7" s="148" t="s">
        <v>223</v>
      </c>
      <c r="AL7" s="149" t="s">
        <v>227</v>
      </c>
      <c r="AM7" s="148" t="s">
        <v>225</v>
      </c>
      <c r="AN7" s="148" t="s">
        <v>222</v>
      </c>
      <c r="AO7" s="148" t="s">
        <v>223</v>
      </c>
      <c r="AP7" s="149" t="s">
        <v>227</v>
      </c>
      <c r="AQ7" s="148" t="s">
        <v>225</v>
      </c>
      <c r="AR7" s="148" t="s">
        <v>222</v>
      </c>
      <c r="AS7" s="148" t="s">
        <v>223</v>
      </c>
      <c r="AT7" s="149" t="s">
        <v>227</v>
      </c>
      <c r="AU7" s="148" t="s">
        <v>225</v>
      </c>
      <c r="AV7" s="148" t="s">
        <v>222</v>
      </c>
      <c r="AW7" s="148" t="s">
        <v>223</v>
      </c>
      <c r="AX7" s="149" t="s">
        <v>227</v>
      </c>
      <c r="AY7" s="150" t="s">
        <v>225</v>
      </c>
      <c r="AZ7" s="328"/>
      <c r="BA7" s="148" t="s">
        <v>222</v>
      </c>
      <c r="BB7" s="148" t="s">
        <v>223</v>
      </c>
      <c r="BC7" s="148" t="s">
        <v>224</v>
      </c>
      <c r="BD7" s="148" t="s">
        <v>225</v>
      </c>
      <c r="BE7" s="148" t="s">
        <v>222</v>
      </c>
      <c r="BF7" s="148" t="s">
        <v>223</v>
      </c>
      <c r="BG7" s="148" t="s">
        <v>224</v>
      </c>
      <c r="BH7" s="148" t="s">
        <v>225</v>
      </c>
      <c r="BI7" s="148" t="s">
        <v>222</v>
      </c>
      <c r="BJ7" s="148" t="s">
        <v>223</v>
      </c>
      <c r="BK7" s="149" t="s">
        <v>227</v>
      </c>
      <c r="BL7" s="148" t="s">
        <v>225</v>
      </c>
      <c r="BM7" s="148" t="s">
        <v>222</v>
      </c>
      <c r="BN7" s="148" t="s">
        <v>223</v>
      </c>
      <c r="BO7" s="149" t="s">
        <v>227</v>
      </c>
      <c r="BP7" s="150" t="s">
        <v>225</v>
      </c>
      <c r="BQ7" s="328"/>
      <c r="BR7" s="148" t="s">
        <v>222</v>
      </c>
      <c r="BS7" s="148" t="s">
        <v>223</v>
      </c>
      <c r="BT7" s="149" t="s">
        <v>227</v>
      </c>
      <c r="BU7" s="148" t="s">
        <v>225</v>
      </c>
      <c r="BV7" s="148" t="s">
        <v>222</v>
      </c>
      <c r="BW7" s="148" t="s">
        <v>223</v>
      </c>
      <c r="BX7" s="149" t="s">
        <v>227</v>
      </c>
      <c r="BY7" s="148" t="s">
        <v>225</v>
      </c>
      <c r="BZ7" s="148" t="s">
        <v>222</v>
      </c>
      <c r="CA7" s="148" t="s">
        <v>223</v>
      </c>
      <c r="CB7" s="148" t="s">
        <v>224</v>
      </c>
      <c r="CC7" s="148" t="s">
        <v>225</v>
      </c>
      <c r="CD7" s="148" t="s">
        <v>222</v>
      </c>
      <c r="CE7" s="148" t="s">
        <v>223</v>
      </c>
      <c r="CF7" s="148" t="s">
        <v>224</v>
      </c>
      <c r="CG7" s="150" t="s">
        <v>225</v>
      </c>
      <c r="CH7" s="328"/>
      <c r="CI7" s="148" t="s">
        <v>222</v>
      </c>
      <c r="CJ7" s="148" t="s">
        <v>223</v>
      </c>
      <c r="CK7" s="148" t="s">
        <v>224</v>
      </c>
      <c r="CL7" s="148" t="s">
        <v>225</v>
      </c>
      <c r="CM7" s="148" t="s">
        <v>222</v>
      </c>
      <c r="CN7" s="148" t="s">
        <v>223</v>
      </c>
      <c r="CO7" s="148" t="s">
        <v>224</v>
      </c>
      <c r="CP7" s="148" t="s">
        <v>225</v>
      </c>
      <c r="CQ7" s="148" t="s">
        <v>222</v>
      </c>
      <c r="CR7" s="148" t="s">
        <v>223</v>
      </c>
      <c r="CS7" s="149" t="s">
        <v>227</v>
      </c>
      <c r="CT7" s="148" t="s">
        <v>225</v>
      </c>
      <c r="CU7" s="148" t="s">
        <v>222</v>
      </c>
      <c r="CV7" s="148" t="s">
        <v>223</v>
      </c>
      <c r="CW7" s="149" t="s">
        <v>227</v>
      </c>
      <c r="CX7" s="150" t="s">
        <v>225</v>
      </c>
      <c r="CY7" s="328"/>
      <c r="CZ7" s="148" t="s">
        <v>222</v>
      </c>
      <c r="DA7" s="148" t="s">
        <v>223</v>
      </c>
      <c r="DB7" s="148" t="s">
        <v>224</v>
      </c>
      <c r="DC7" s="148" t="s">
        <v>225</v>
      </c>
      <c r="DD7" s="148" t="s">
        <v>222</v>
      </c>
      <c r="DE7" s="148" t="s">
        <v>223</v>
      </c>
      <c r="DF7" s="148" t="s">
        <v>224</v>
      </c>
      <c r="DG7" s="148" t="s">
        <v>225</v>
      </c>
      <c r="DH7" s="148" t="s">
        <v>222</v>
      </c>
      <c r="DI7" s="148" t="s">
        <v>223</v>
      </c>
      <c r="DJ7" s="149" t="s">
        <v>227</v>
      </c>
      <c r="DK7" s="148" t="s">
        <v>225</v>
      </c>
      <c r="DL7" s="148" t="s">
        <v>222</v>
      </c>
      <c r="DM7" s="148" t="s">
        <v>223</v>
      </c>
      <c r="DN7" s="149" t="s">
        <v>227</v>
      </c>
      <c r="DO7" s="150" t="s">
        <v>225</v>
      </c>
      <c r="DP7" s="328"/>
      <c r="DQ7" s="148" t="s">
        <v>222</v>
      </c>
      <c r="DR7" s="148" t="s">
        <v>223</v>
      </c>
      <c r="DS7" s="149" t="s">
        <v>227</v>
      </c>
      <c r="DT7" s="148" t="s">
        <v>225</v>
      </c>
      <c r="DU7" s="148" t="s">
        <v>222</v>
      </c>
      <c r="DV7" s="148" t="s">
        <v>223</v>
      </c>
      <c r="DW7" s="149" t="s">
        <v>227</v>
      </c>
      <c r="DX7" s="148" t="s">
        <v>225</v>
      </c>
      <c r="DY7" s="148" t="s">
        <v>228</v>
      </c>
      <c r="DZ7" s="151" t="s">
        <v>229</v>
      </c>
      <c r="EA7" s="148" t="s">
        <v>228</v>
      </c>
      <c r="EB7" s="151" t="s">
        <v>230</v>
      </c>
      <c r="EC7" s="148" t="s">
        <v>228</v>
      </c>
      <c r="ED7" s="151" t="s">
        <v>230</v>
      </c>
      <c r="EE7" s="148" t="s">
        <v>228</v>
      </c>
      <c r="EF7" s="151" t="s">
        <v>231</v>
      </c>
      <c r="EG7" s="151" t="s">
        <v>230</v>
      </c>
      <c r="EH7" s="152" t="s">
        <v>232</v>
      </c>
      <c r="EI7" s="328"/>
      <c r="EJ7" s="148" t="s">
        <v>228</v>
      </c>
      <c r="EK7" s="151" t="s">
        <v>229</v>
      </c>
      <c r="EL7" s="148" t="s">
        <v>228</v>
      </c>
      <c r="EM7" s="151" t="s">
        <v>230</v>
      </c>
      <c r="EN7" s="148" t="s">
        <v>228</v>
      </c>
      <c r="EO7" s="151" t="s">
        <v>230</v>
      </c>
      <c r="EP7" s="148" t="s">
        <v>228</v>
      </c>
      <c r="EQ7" s="151" t="s">
        <v>229</v>
      </c>
      <c r="ER7" s="147" t="s">
        <v>228</v>
      </c>
      <c r="ES7" s="151" t="s">
        <v>229</v>
      </c>
      <c r="ET7" s="148" t="s">
        <v>228</v>
      </c>
      <c r="EU7" s="151" t="s">
        <v>229</v>
      </c>
      <c r="EV7" s="148" t="s">
        <v>228</v>
      </c>
      <c r="EW7" s="151" t="s">
        <v>230</v>
      </c>
      <c r="EX7" s="148" t="s">
        <v>228</v>
      </c>
      <c r="EY7" s="152" t="s">
        <v>230</v>
      </c>
    </row>
    <row r="8" spans="1:155" s="155" customFormat="1" ht="11.25" customHeight="1" x14ac:dyDescent="0.15">
      <c r="A8" s="153"/>
      <c r="B8" s="154"/>
      <c r="C8" s="154"/>
      <c r="D8" s="154"/>
      <c r="E8" s="154"/>
      <c r="F8" s="154"/>
      <c r="G8" s="154"/>
      <c r="H8" s="154"/>
      <c r="I8" s="154"/>
      <c r="J8" s="154" t="s">
        <v>233</v>
      </c>
      <c r="K8" s="154" t="s">
        <v>233</v>
      </c>
      <c r="L8" s="154" t="s">
        <v>233</v>
      </c>
      <c r="M8" s="154" t="s">
        <v>233</v>
      </c>
      <c r="N8" s="154" t="s">
        <v>233</v>
      </c>
      <c r="O8" s="154" t="s">
        <v>233</v>
      </c>
      <c r="P8" s="154" t="s">
        <v>233</v>
      </c>
      <c r="Q8" s="154" t="s">
        <v>233</v>
      </c>
      <c r="R8" s="153"/>
      <c r="S8" s="154" t="s">
        <v>233</v>
      </c>
      <c r="T8" s="154" t="s">
        <v>233</v>
      </c>
      <c r="U8" s="154" t="s">
        <v>233</v>
      </c>
      <c r="V8" s="154" t="s">
        <v>233</v>
      </c>
      <c r="W8" s="154" t="s">
        <v>234</v>
      </c>
      <c r="X8" s="154" t="s">
        <v>234</v>
      </c>
      <c r="Y8" s="154" t="s">
        <v>234</v>
      </c>
      <c r="Z8" s="154" t="s">
        <v>234</v>
      </c>
      <c r="AA8" s="154"/>
      <c r="AB8" s="154"/>
      <c r="AC8" s="154"/>
      <c r="AD8" s="154"/>
      <c r="AE8" s="154"/>
      <c r="AF8" s="154"/>
      <c r="AG8" s="154"/>
      <c r="AH8" s="154"/>
      <c r="AI8" s="153"/>
      <c r="AJ8" s="154" t="s">
        <v>233</v>
      </c>
      <c r="AK8" s="154" t="s">
        <v>233</v>
      </c>
      <c r="AL8" s="154" t="s">
        <v>233</v>
      </c>
      <c r="AM8" s="154" t="s">
        <v>233</v>
      </c>
      <c r="AN8" s="154" t="s">
        <v>233</v>
      </c>
      <c r="AO8" s="154" t="s">
        <v>233</v>
      </c>
      <c r="AP8" s="154" t="s">
        <v>233</v>
      </c>
      <c r="AQ8" s="154" t="s">
        <v>233</v>
      </c>
      <c r="AR8" s="154" t="s">
        <v>233</v>
      </c>
      <c r="AS8" s="154" t="s">
        <v>233</v>
      </c>
      <c r="AT8" s="154" t="s">
        <v>233</v>
      </c>
      <c r="AU8" s="154" t="s">
        <v>233</v>
      </c>
      <c r="AV8" s="154" t="s">
        <v>234</v>
      </c>
      <c r="AW8" s="154" t="s">
        <v>234</v>
      </c>
      <c r="AX8" s="154" t="s">
        <v>234</v>
      </c>
      <c r="AY8" s="154" t="s">
        <v>234</v>
      </c>
      <c r="AZ8" s="153"/>
      <c r="BA8" s="154"/>
      <c r="BB8" s="154"/>
      <c r="BC8" s="154"/>
      <c r="BD8" s="154"/>
      <c r="BE8" s="154"/>
      <c r="BF8" s="154"/>
      <c r="BG8" s="154"/>
      <c r="BH8" s="154"/>
      <c r="BI8" s="154" t="s">
        <v>233</v>
      </c>
      <c r="BJ8" s="154" t="s">
        <v>233</v>
      </c>
      <c r="BK8" s="154" t="s">
        <v>233</v>
      </c>
      <c r="BL8" s="154" t="s">
        <v>233</v>
      </c>
      <c r="BM8" s="154" t="s">
        <v>233</v>
      </c>
      <c r="BN8" s="154" t="s">
        <v>233</v>
      </c>
      <c r="BO8" s="154" t="s">
        <v>233</v>
      </c>
      <c r="BP8" s="154" t="s">
        <v>233</v>
      </c>
      <c r="BQ8" s="153"/>
      <c r="BR8" s="154" t="s">
        <v>233</v>
      </c>
      <c r="BS8" s="154" t="s">
        <v>233</v>
      </c>
      <c r="BT8" s="154" t="s">
        <v>233</v>
      </c>
      <c r="BU8" s="154" t="s">
        <v>233</v>
      </c>
      <c r="BV8" s="154" t="s">
        <v>234</v>
      </c>
      <c r="BW8" s="154" t="s">
        <v>234</v>
      </c>
      <c r="BX8" s="154" t="s">
        <v>234</v>
      </c>
      <c r="BY8" s="154" t="s">
        <v>234</v>
      </c>
      <c r="BZ8" s="154"/>
      <c r="CA8" s="154"/>
      <c r="CB8" s="154"/>
      <c r="CC8" s="154"/>
      <c r="CD8" s="154"/>
      <c r="CE8" s="154"/>
      <c r="CF8" s="154"/>
      <c r="CG8" s="154"/>
      <c r="CH8" s="153"/>
      <c r="CI8" s="154" t="s">
        <v>233</v>
      </c>
      <c r="CJ8" s="154" t="s">
        <v>233</v>
      </c>
      <c r="CK8" s="154" t="s">
        <v>233</v>
      </c>
      <c r="CL8" s="154" t="s">
        <v>233</v>
      </c>
      <c r="CM8" s="154" t="s">
        <v>233</v>
      </c>
      <c r="CN8" s="154" t="s">
        <v>233</v>
      </c>
      <c r="CO8" s="154" t="s">
        <v>233</v>
      </c>
      <c r="CP8" s="154" t="s">
        <v>233</v>
      </c>
      <c r="CQ8" s="154" t="s">
        <v>233</v>
      </c>
      <c r="CR8" s="154" t="s">
        <v>233</v>
      </c>
      <c r="CS8" s="154" t="s">
        <v>233</v>
      </c>
      <c r="CT8" s="154" t="s">
        <v>233</v>
      </c>
      <c r="CU8" s="154" t="s">
        <v>234</v>
      </c>
      <c r="CV8" s="154" t="s">
        <v>234</v>
      </c>
      <c r="CW8" s="154" t="s">
        <v>234</v>
      </c>
      <c r="CX8" s="154" t="s">
        <v>234</v>
      </c>
      <c r="CY8" s="153"/>
      <c r="CZ8" s="154"/>
      <c r="DA8" s="154"/>
      <c r="DB8" s="154"/>
      <c r="DC8" s="154"/>
      <c r="DD8" s="154"/>
      <c r="DE8" s="154"/>
      <c r="DF8" s="154"/>
      <c r="DG8" s="154"/>
      <c r="DH8" s="154" t="s">
        <v>233</v>
      </c>
      <c r="DI8" s="154" t="s">
        <v>233</v>
      </c>
      <c r="DJ8" s="154" t="s">
        <v>233</v>
      </c>
      <c r="DK8" s="154" t="s">
        <v>233</v>
      </c>
      <c r="DL8" s="154" t="s">
        <v>233</v>
      </c>
      <c r="DM8" s="154" t="s">
        <v>233</v>
      </c>
      <c r="DN8" s="154" t="s">
        <v>233</v>
      </c>
      <c r="DO8" s="154" t="s">
        <v>233</v>
      </c>
      <c r="DP8" s="153"/>
      <c r="DQ8" s="154" t="s">
        <v>233</v>
      </c>
      <c r="DR8" s="154" t="s">
        <v>233</v>
      </c>
      <c r="DS8" s="154" t="s">
        <v>233</v>
      </c>
      <c r="DT8" s="154" t="s">
        <v>233</v>
      </c>
      <c r="DU8" s="154" t="s">
        <v>234</v>
      </c>
      <c r="DV8" s="154" t="s">
        <v>234</v>
      </c>
      <c r="DW8" s="154" t="s">
        <v>234</v>
      </c>
      <c r="DX8" s="154" t="s">
        <v>234</v>
      </c>
      <c r="DY8" s="154"/>
      <c r="DZ8" s="154" t="s">
        <v>233</v>
      </c>
      <c r="EA8" s="154"/>
      <c r="EB8" s="154" t="s">
        <v>233</v>
      </c>
      <c r="EC8" s="154"/>
      <c r="ED8" s="154" t="s">
        <v>233</v>
      </c>
      <c r="EE8" s="154"/>
      <c r="EF8" s="154"/>
      <c r="EG8" s="154" t="s">
        <v>233</v>
      </c>
      <c r="EH8" s="154" t="s">
        <v>233</v>
      </c>
      <c r="EI8" s="153"/>
      <c r="EJ8" s="154"/>
      <c r="EK8" s="154" t="s">
        <v>233</v>
      </c>
      <c r="EL8" s="154"/>
      <c r="EM8" s="154" t="s">
        <v>233</v>
      </c>
      <c r="EN8" s="154"/>
      <c r="EO8" s="154" t="s">
        <v>233</v>
      </c>
      <c r="EP8" s="154"/>
      <c r="EQ8" s="154" t="s">
        <v>233</v>
      </c>
      <c r="ER8" s="154"/>
      <c r="ES8" s="154" t="s">
        <v>233</v>
      </c>
      <c r="ET8" s="154"/>
      <c r="EU8" s="154" t="s">
        <v>233</v>
      </c>
      <c r="EV8" s="154"/>
      <c r="EW8" s="154" t="s">
        <v>233</v>
      </c>
      <c r="EX8" s="154"/>
      <c r="EY8" s="154" t="s">
        <v>233</v>
      </c>
    </row>
    <row r="9" spans="1:155" s="146" customFormat="1" ht="11.25" customHeight="1" x14ac:dyDescent="0.15">
      <c r="A9" s="156" t="s">
        <v>140</v>
      </c>
      <c r="B9" s="157">
        <v>7966.6917099055763</v>
      </c>
      <c r="C9" s="157">
        <v>80.250857325349145</v>
      </c>
      <c r="D9" s="157">
        <v>6123.4393269273369</v>
      </c>
      <c r="E9" s="157">
        <v>1763.0015256528907</v>
      </c>
      <c r="F9" s="157">
        <v>1.4549123803553234</v>
      </c>
      <c r="G9" s="157">
        <v>8.3213468433615265</v>
      </c>
      <c r="H9" s="157">
        <v>1.3266449615783193</v>
      </c>
      <c r="I9" s="157">
        <v>1.5878677412369249</v>
      </c>
      <c r="J9" s="158">
        <v>23989.826076667126</v>
      </c>
      <c r="K9" s="158">
        <v>587838.57257569628</v>
      </c>
      <c r="L9" s="158">
        <v>19748.594147498985</v>
      </c>
      <c r="M9" s="158">
        <v>13054.827644636214</v>
      </c>
      <c r="N9" s="158">
        <v>16488.845926796123</v>
      </c>
      <c r="O9" s="158">
        <v>70642.239007817945</v>
      </c>
      <c r="P9" s="158">
        <v>14886.118531671002</v>
      </c>
      <c r="Q9" s="158">
        <v>8221.608957473185</v>
      </c>
      <c r="R9" s="156" t="s">
        <v>140</v>
      </c>
      <c r="S9" s="159">
        <v>191119.54852706063</v>
      </c>
      <c r="T9" s="159">
        <v>47174.549418109105</v>
      </c>
      <c r="U9" s="159">
        <v>120929.31805432233</v>
      </c>
      <c r="V9" s="159">
        <v>23015.681054629178</v>
      </c>
      <c r="W9" s="160">
        <v>2.3842224861333685</v>
      </c>
      <c r="X9" s="160">
        <v>3.4561303795088296</v>
      </c>
      <c r="Y9" s="160">
        <v>2.0313614179147845</v>
      </c>
      <c r="Z9" s="160">
        <v>2.0713075404773527</v>
      </c>
      <c r="AA9" s="157">
        <v>9114.2208669578868</v>
      </c>
      <c r="AB9" s="157">
        <v>95.120800827555286</v>
      </c>
      <c r="AC9" s="157">
        <v>7265.3688982941967</v>
      </c>
      <c r="AD9" s="157">
        <v>1753.7311678361343</v>
      </c>
      <c r="AE9" s="157">
        <v>1.4729483922190909</v>
      </c>
      <c r="AF9" s="157">
        <v>9.9090103833102425</v>
      </c>
      <c r="AG9" s="157">
        <v>1.3786616205058986</v>
      </c>
      <c r="AH9" s="157">
        <v>1.4059958308166645</v>
      </c>
      <c r="AI9" s="156" t="s">
        <v>140</v>
      </c>
      <c r="AJ9" s="159">
        <v>21621.44722163878</v>
      </c>
      <c r="AK9" s="159">
        <v>540929.51184820209</v>
      </c>
      <c r="AL9" s="159">
        <v>17292.59376372155</v>
      </c>
      <c r="AM9" s="159">
        <v>11388.247268190562</v>
      </c>
      <c r="AN9" s="159">
        <v>14679.025643977035</v>
      </c>
      <c r="AO9" s="159">
        <v>54589.660412435369</v>
      </c>
      <c r="AP9" s="159">
        <v>12543.029780850829</v>
      </c>
      <c r="AQ9" s="159">
        <v>8099.7731419841866</v>
      </c>
      <c r="AR9" s="159">
        <v>197062.6454412888</v>
      </c>
      <c r="AS9" s="159">
        <v>51453.648358259539</v>
      </c>
      <c r="AT9" s="159">
        <v>125637.07290177874</v>
      </c>
      <c r="AU9" s="159">
        <v>19971.924181250499</v>
      </c>
      <c r="AV9" s="160">
        <v>4.4977856490205106</v>
      </c>
      <c r="AW9" s="160">
        <v>4.229613062669654</v>
      </c>
      <c r="AX9" s="160">
        <v>4.8889011078955598</v>
      </c>
      <c r="AY9" s="160">
        <v>2.7683502666026789</v>
      </c>
      <c r="AZ9" s="156" t="s">
        <v>140</v>
      </c>
      <c r="BA9" s="157">
        <v>12648.437984879705</v>
      </c>
      <c r="BB9" s="157">
        <v>173.56160379610498</v>
      </c>
      <c r="BC9" s="157">
        <v>11069.708282409862</v>
      </c>
      <c r="BD9" s="157">
        <v>1405.1680986737379</v>
      </c>
      <c r="BE9" s="157">
        <v>1.5152819076761637</v>
      </c>
      <c r="BF9" s="157">
        <v>6.3880850086996448</v>
      </c>
      <c r="BG9" s="157">
        <v>1.4797095381258818</v>
      </c>
      <c r="BH9" s="157">
        <v>1.193643686749325</v>
      </c>
      <c r="BI9" s="159">
        <v>20079.963081748025</v>
      </c>
      <c r="BJ9" s="159">
        <v>479743.55709810118</v>
      </c>
      <c r="BK9" s="159">
        <v>14215.506941606724</v>
      </c>
      <c r="BL9" s="159">
        <v>9503.198713245778</v>
      </c>
      <c r="BM9" s="159">
        <v>13251.635210600947</v>
      </c>
      <c r="BN9" s="159">
        <v>75099.745298436086</v>
      </c>
      <c r="BO9" s="159">
        <v>9606.957700368208</v>
      </c>
      <c r="BP9" s="159">
        <v>7961.5037709670623</v>
      </c>
      <c r="BQ9" s="156" t="s">
        <v>140</v>
      </c>
      <c r="BR9" s="159">
        <v>253980.16777816383</v>
      </c>
      <c r="BS9" s="159">
        <v>83265.061180794713</v>
      </c>
      <c r="BT9" s="159">
        <v>157361.51493015882</v>
      </c>
      <c r="BU9" s="159">
        <v>13353.591667210281</v>
      </c>
      <c r="BV9" s="160">
        <v>5.5191586149369334</v>
      </c>
      <c r="BW9" s="160">
        <v>10.740833597615614</v>
      </c>
      <c r="BX9" s="160">
        <v>3.3829629975049831</v>
      </c>
      <c r="BY9" s="160">
        <v>0.44499964161135569</v>
      </c>
      <c r="BZ9" s="161">
        <v>15155.905899419095</v>
      </c>
      <c r="CA9" s="161">
        <v>288.95600430341864</v>
      </c>
      <c r="CB9" s="161">
        <v>12308.525366889209</v>
      </c>
      <c r="CC9" s="161">
        <v>2558.4245282264674</v>
      </c>
      <c r="CD9" s="157">
        <v>1.6993543150053796</v>
      </c>
      <c r="CE9" s="157">
        <v>11.635103321998431</v>
      </c>
      <c r="CF9" s="157">
        <v>1.47004502901583</v>
      </c>
      <c r="CG9" s="157">
        <v>1.6803835895369246</v>
      </c>
      <c r="CH9" s="156" t="s">
        <v>140</v>
      </c>
      <c r="CI9" s="159">
        <v>35686.317238180709</v>
      </c>
      <c r="CJ9" s="159">
        <v>693812.17449043237</v>
      </c>
      <c r="CK9" s="159">
        <v>24815.398025292332</v>
      </c>
      <c r="CL9" s="159">
        <v>13655.402303900662</v>
      </c>
      <c r="CM9" s="159">
        <v>20999.927397758562</v>
      </c>
      <c r="CN9" s="159">
        <v>59630.942269214342</v>
      </c>
      <c r="CO9" s="159">
        <v>16880.706056946987</v>
      </c>
      <c r="CP9" s="159">
        <v>8126.3601887850973</v>
      </c>
      <c r="CQ9" s="159">
        <v>540858.46595868433</v>
      </c>
      <c r="CR9" s="159">
        <v>200481.1936778216</v>
      </c>
      <c r="CS9" s="159">
        <v>305440.95608376304</v>
      </c>
      <c r="CT9" s="159">
        <v>34936.316197099673</v>
      </c>
      <c r="CU9" s="160">
        <v>1.9228437215271257</v>
      </c>
      <c r="CV9" s="160">
        <v>2.8945281458646468</v>
      </c>
      <c r="CW9" s="160">
        <v>1.4676916186950906</v>
      </c>
      <c r="CX9" s="160">
        <v>0.41917919061666176</v>
      </c>
      <c r="CY9" s="156" t="s">
        <v>140</v>
      </c>
      <c r="CZ9" s="157">
        <v>15938.532136693007</v>
      </c>
      <c r="DA9" s="157">
        <v>285.10015267971494</v>
      </c>
      <c r="DB9" s="157">
        <v>12730.557059833283</v>
      </c>
      <c r="DC9" s="157">
        <v>2922.8749241800087</v>
      </c>
      <c r="DD9" s="157">
        <v>1.6196650025579058</v>
      </c>
      <c r="DE9" s="157">
        <v>9.7904190140411007</v>
      </c>
      <c r="DF9" s="157">
        <v>1.4313079257611601</v>
      </c>
      <c r="DG9" s="157">
        <v>1.6430691164446154</v>
      </c>
      <c r="DH9" s="159">
        <v>35777.847813431654</v>
      </c>
      <c r="DI9" s="159">
        <v>699652.84754496475</v>
      </c>
      <c r="DJ9" s="159">
        <v>26153.958620739159</v>
      </c>
      <c r="DK9" s="159">
        <v>12939.582403443797</v>
      </c>
      <c r="DL9" s="159">
        <v>22089.659131319368</v>
      </c>
      <c r="DM9" s="159">
        <v>71463.01364032994</v>
      </c>
      <c r="DN9" s="159">
        <v>18272.768668440549</v>
      </c>
      <c r="DO9" s="159">
        <v>7875.2514266979497</v>
      </c>
      <c r="DP9" s="156" t="s">
        <v>140</v>
      </c>
      <c r="DQ9" s="159">
        <v>570246.37715609197</v>
      </c>
      <c r="DR9" s="159">
        <v>199471.1336578668</v>
      </c>
      <c r="DS9" s="159">
        <v>332954.46256183845</v>
      </c>
      <c r="DT9" s="159">
        <v>37820.780936386764</v>
      </c>
      <c r="DU9" s="160">
        <v>1.2584499843450498</v>
      </c>
      <c r="DV9" s="160">
        <v>3.3118516491189007</v>
      </c>
      <c r="DW9" s="160">
        <v>0.25737675071845084</v>
      </c>
      <c r="DX9" s="160">
        <v>-0.42672887725943776</v>
      </c>
      <c r="DY9" s="157">
        <v>4014.9983554308415</v>
      </c>
      <c r="DZ9" s="159">
        <v>10114.606289146823</v>
      </c>
      <c r="EA9" s="157">
        <v>2.7100475788170519</v>
      </c>
      <c r="EB9" s="159">
        <v>74438.949370055663</v>
      </c>
      <c r="EC9" s="157">
        <v>1.754543402441576</v>
      </c>
      <c r="ED9" s="159">
        <v>42685.451202679156</v>
      </c>
      <c r="EE9" s="157">
        <v>73.173190316366629</v>
      </c>
      <c r="EF9" s="157">
        <v>31.342757293816614</v>
      </c>
      <c r="EG9" s="159">
        <v>178836.32331254191</v>
      </c>
      <c r="EH9" s="159">
        <v>13086.024321227904</v>
      </c>
      <c r="EI9" s="156" t="s">
        <v>140</v>
      </c>
      <c r="EJ9" s="157">
        <v>4955.8200165667349</v>
      </c>
      <c r="EK9" s="159">
        <v>8265.8458604303087</v>
      </c>
      <c r="EL9" s="157">
        <v>3.0788370443783113</v>
      </c>
      <c r="EM9" s="159">
        <v>80326.574560809284</v>
      </c>
      <c r="EN9" s="157">
        <v>1.131604357389373</v>
      </c>
      <c r="EO9" s="159">
        <v>52380.893039257848</v>
      </c>
      <c r="EP9" s="157">
        <v>8197.4484393129478</v>
      </c>
      <c r="EQ9" s="159">
        <v>4992.0807882792042</v>
      </c>
      <c r="ER9" s="157">
        <v>8349.8821792585568</v>
      </c>
      <c r="ES9" s="159">
        <v>12098.167715969794</v>
      </c>
      <c r="ET9" s="157">
        <v>8517.7075373637672</v>
      </c>
      <c r="EU9" s="159">
        <v>13039.206148724565</v>
      </c>
      <c r="EV9" s="157">
        <v>19.923707068089207</v>
      </c>
      <c r="EW9" s="159">
        <v>25883.175611606057</v>
      </c>
      <c r="EX9" s="157">
        <v>24.295916792514539</v>
      </c>
      <c r="EY9" s="159">
        <v>33059.2876968938</v>
      </c>
    </row>
    <row r="10" spans="1:155" s="146" customFormat="1" ht="11.25" customHeight="1" x14ac:dyDescent="0.15">
      <c r="A10" s="156"/>
      <c r="B10" s="157"/>
      <c r="C10" s="157"/>
      <c r="D10" s="157"/>
      <c r="E10" s="157"/>
      <c r="F10" s="157"/>
      <c r="G10" s="157"/>
      <c r="H10" s="157"/>
      <c r="I10" s="157"/>
      <c r="J10" s="158"/>
      <c r="K10" s="158"/>
      <c r="L10" s="158"/>
      <c r="M10" s="158"/>
      <c r="N10" s="158"/>
      <c r="O10" s="158"/>
      <c r="P10" s="158"/>
      <c r="Q10" s="158"/>
      <c r="R10" s="156"/>
      <c r="S10" s="159"/>
      <c r="T10" s="159"/>
      <c r="U10" s="159"/>
      <c r="V10" s="159"/>
      <c r="W10" s="160"/>
      <c r="X10" s="160"/>
      <c r="Y10" s="160"/>
      <c r="Z10" s="160"/>
      <c r="AA10" s="157"/>
      <c r="AB10" s="157"/>
      <c r="AC10" s="157"/>
      <c r="AD10" s="157"/>
      <c r="AE10" s="157"/>
      <c r="AF10" s="157"/>
      <c r="AG10" s="157"/>
      <c r="AH10" s="157"/>
      <c r="AI10" s="156"/>
      <c r="AJ10" s="159"/>
      <c r="AK10" s="159"/>
      <c r="AL10" s="159"/>
      <c r="AM10" s="159"/>
      <c r="AN10" s="159"/>
      <c r="AO10" s="159"/>
      <c r="AP10" s="159"/>
      <c r="AQ10" s="159"/>
      <c r="AR10" s="159"/>
      <c r="AS10" s="159"/>
      <c r="AT10" s="159"/>
      <c r="AU10" s="159"/>
      <c r="AV10" s="160"/>
      <c r="AW10" s="160"/>
      <c r="AX10" s="160"/>
      <c r="AY10" s="160"/>
      <c r="AZ10" s="156"/>
      <c r="BA10" s="157"/>
      <c r="BB10" s="157"/>
      <c r="BC10" s="157"/>
      <c r="BD10" s="157"/>
      <c r="BE10" s="157"/>
      <c r="BF10" s="157"/>
      <c r="BG10" s="157"/>
      <c r="BH10" s="157"/>
      <c r="BI10" s="159"/>
      <c r="BJ10" s="159"/>
      <c r="BK10" s="159"/>
      <c r="BL10" s="159"/>
      <c r="BM10" s="159"/>
      <c r="BN10" s="159"/>
      <c r="BO10" s="159"/>
      <c r="BP10" s="159"/>
      <c r="BQ10" s="156"/>
      <c r="BR10" s="159"/>
      <c r="BS10" s="159"/>
      <c r="BT10" s="159"/>
      <c r="BU10" s="159"/>
      <c r="BV10" s="160"/>
      <c r="BW10" s="160"/>
      <c r="BX10" s="160"/>
      <c r="BY10" s="160"/>
      <c r="BZ10" s="161"/>
      <c r="CA10" s="161"/>
      <c r="CB10" s="161"/>
      <c r="CC10" s="161"/>
      <c r="CD10" s="157"/>
      <c r="CE10" s="157"/>
      <c r="CF10" s="157"/>
      <c r="CG10" s="157"/>
      <c r="CH10" s="156"/>
      <c r="CI10" s="159"/>
      <c r="CJ10" s="159"/>
      <c r="CK10" s="159"/>
      <c r="CL10" s="159"/>
      <c r="CM10" s="159"/>
      <c r="CN10" s="159"/>
      <c r="CO10" s="159"/>
      <c r="CP10" s="159"/>
      <c r="CQ10" s="159"/>
      <c r="CR10" s="159"/>
      <c r="CS10" s="159"/>
      <c r="CT10" s="159"/>
      <c r="CU10" s="160"/>
      <c r="CV10" s="160"/>
      <c r="CW10" s="160"/>
      <c r="CX10" s="160"/>
      <c r="CY10" s="156"/>
      <c r="CZ10" s="157"/>
      <c r="DA10" s="157"/>
      <c r="DB10" s="157"/>
      <c r="DC10" s="157"/>
      <c r="DD10" s="157"/>
      <c r="DE10" s="157"/>
      <c r="DF10" s="157"/>
      <c r="DG10" s="157"/>
      <c r="DH10" s="159"/>
      <c r="DI10" s="159"/>
      <c r="DJ10" s="159"/>
      <c r="DK10" s="159"/>
      <c r="DL10" s="159"/>
      <c r="DM10" s="159"/>
      <c r="DN10" s="159"/>
      <c r="DO10" s="159"/>
      <c r="DP10" s="156"/>
      <c r="DQ10" s="159"/>
      <c r="DR10" s="159"/>
      <c r="DS10" s="159"/>
      <c r="DT10" s="159"/>
      <c r="DU10" s="160"/>
      <c r="DV10" s="160"/>
      <c r="DW10" s="160"/>
      <c r="DX10" s="160"/>
      <c r="DY10" s="157"/>
      <c r="DZ10" s="159"/>
      <c r="EA10" s="157"/>
      <c r="EB10" s="159"/>
      <c r="EC10" s="157"/>
      <c r="ED10" s="159"/>
      <c r="EE10" s="157"/>
      <c r="EF10" s="157"/>
      <c r="EG10" s="159"/>
      <c r="EH10" s="159"/>
      <c r="EI10" s="156"/>
      <c r="EJ10" s="157"/>
      <c r="EK10" s="159"/>
      <c r="EL10" s="157"/>
      <c r="EM10" s="159"/>
      <c r="EN10" s="157"/>
      <c r="EO10" s="159"/>
      <c r="EP10" s="157"/>
      <c r="EQ10" s="159"/>
      <c r="ER10" s="157"/>
      <c r="ES10" s="159"/>
      <c r="ET10" s="157"/>
      <c r="EU10" s="159"/>
      <c r="EV10" s="157"/>
      <c r="EW10" s="159"/>
      <c r="EX10" s="157"/>
      <c r="EY10" s="159"/>
    </row>
    <row r="11" spans="1:155" s="146" customFormat="1" ht="11.25" customHeight="1" x14ac:dyDescent="0.15">
      <c r="A11" s="156" t="s">
        <v>141</v>
      </c>
      <c r="B11" s="157">
        <v>7484.6760298389636</v>
      </c>
      <c r="C11" s="157">
        <v>99.673467955196571</v>
      </c>
      <c r="D11" s="157">
        <v>5827.3327416160409</v>
      </c>
      <c r="E11" s="157">
        <v>1557.6698202677262</v>
      </c>
      <c r="F11" s="157">
        <v>1.4750432304674306</v>
      </c>
      <c r="G11" s="157">
        <v>8.544486986192668</v>
      </c>
      <c r="H11" s="157">
        <v>1.2842046239224449</v>
      </c>
      <c r="I11" s="157">
        <v>1.7366160486187143</v>
      </c>
      <c r="J11" s="158">
        <v>28704.00893682837</v>
      </c>
      <c r="K11" s="158">
        <v>608611.48518092372</v>
      </c>
      <c r="L11" s="158">
        <v>22397.584232108893</v>
      </c>
      <c r="M11" s="158">
        <v>15189.107503847923</v>
      </c>
      <c r="N11" s="158">
        <v>19459.774699438654</v>
      </c>
      <c r="O11" s="158">
        <v>71228.557801585979</v>
      </c>
      <c r="P11" s="158">
        <v>17440.821980299552</v>
      </c>
      <c r="Q11" s="158">
        <v>8746.3820894256824</v>
      </c>
      <c r="R11" s="156" t="s">
        <v>141</v>
      </c>
      <c r="S11" s="159">
        <v>214840.20764976268</v>
      </c>
      <c r="T11" s="159">
        <v>60662.417365345384</v>
      </c>
      <c r="U11" s="159">
        <v>130518.17592887134</v>
      </c>
      <c r="V11" s="159">
        <v>23659.614355545964</v>
      </c>
      <c r="W11" s="160">
        <v>2.7412788500384808</v>
      </c>
      <c r="X11" s="160">
        <v>3.0764097727670627</v>
      </c>
      <c r="Y11" s="160">
        <v>2.8942934475869553</v>
      </c>
      <c r="Z11" s="160">
        <v>1.0696085713722729</v>
      </c>
      <c r="AA11" s="157">
        <v>8453.9949206659567</v>
      </c>
      <c r="AB11" s="157">
        <v>115.80648314998702</v>
      </c>
      <c r="AC11" s="157">
        <v>6788.5632772592044</v>
      </c>
      <c r="AD11" s="157">
        <v>1549.6251602567663</v>
      </c>
      <c r="AE11" s="157">
        <v>1.4894369514900467</v>
      </c>
      <c r="AF11" s="157">
        <v>9.303685263263926</v>
      </c>
      <c r="AG11" s="157">
        <v>1.3429043870002297</v>
      </c>
      <c r="AH11" s="157">
        <v>1.5473896571340697</v>
      </c>
      <c r="AI11" s="156" t="s">
        <v>141</v>
      </c>
      <c r="AJ11" s="159">
        <v>24833.196582261364</v>
      </c>
      <c r="AK11" s="159">
        <v>520391.99905026407</v>
      </c>
      <c r="AL11" s="159">
        <v>19135.860317178212</v>
      </c>
      <c r="AM11" s="159">
        <v>12757.892927926427</v>
      </c>
      <c r="AN11" s="159">
        <v>16672.875315345169</v>
      </c>
      <c r="AO11" s="159">
        <v>55933.964265220609</v>
      </c>
      <c r="AP11" s="159">
        <v>14249.607419872802</v>
      </c>
      <c r="AQ11" s="159">
        <v>8244.7836387606476</v>
      </c>
      <c r="AR11" s="159">
        <v>209939.71777033678</v>
      </c>
      <c r="AS11" s="159">
        <v>60264.767269402459</v>
      </c>
      <c r="AT11" s="159">
        <v>129904.99862795767</v>
      </c>
      <c r="AU11" s="159">
        <v>19769.951872976657</v>
      </c>
      <c r="AV11" s="160">
        <v>5.8307980767838119</v>
      </c>
      <c r="AW11" s="160">
        <v>5.0686006163083981</v>
      </c>
      <c r="AX11" s="160">
        <v>6.9890462609660098</v>
      </c>
      <c r="AY11" s="160">
        <v>0.88523909122973454</v>
      </c>
      <c r="AZ11" s="156" t="s">
        <v>141</v>
      </c>
      <c r="BA11" s="157">
        <v>12146.127105119269</v>
      </c>
      <c r="BB11" s="157">
        <v>244.24326674562226</v>
      </c>
      <c r="BC11" s="157">
        <v>10607.198413354934</v>
      </c>
      <c r="BD11" s="157">
        <v>1294.6854250187132</v>
      </c>
      <c r="BE11" s="157">
        <v>1.5013091209902876</v>
      </c>
      <c r="BF11" s="157">
        <v>5.8175555114988109</v>
      </c>
      <c r="BG11" s="157">
        <v>1.4334893063385907</v>
      </c>
      <c r="BH11" s="157">
        <v>1.2426857661128201</v>
      </c>
      <c r="BI11" s="159">
        <v>21821.086276405425</v>
      </c>
      <c r="BJ11" s="159">
        <v>388984.49791831878</v>
      </c>
      <c r="BK11" s="159">
        <v>14895.439079226679</v>
      </c>
      <c r="BL11" s="159">
        <v>9296.4398919110972</v>
      </c>
      <c r="BM11" s="159">
        <v>14534.705725368462</v>
      </c>
      <c r="BN11" s="159">
        <v>66863.908242811507</v>
      </c>
      <c r="BO11" s="159">
        <v>10391.036063793537</v>
      </c>
      <c r="BP11" s="159">
        <v>7480.9257057725881</v>
      </c>
      <c r="BQ11" s="156" t="s">
        <v>141</v>
      </c>
      <c r="BR11" s="159">
        <v>265041.68748499407</v>
      </c>
      <c r="BS11" s="159">
        <v>95006.844484975896</v>
      </c>
      <c r="BT11" s="159">
        <v>157998.87776739831</v>
      </c>
      <c r="BU11" s="159">
        <v>12035.965232619839</v>
      </c>
      <c r="BV11" s="160">
        <v>10.965185234750736</v>
      </c>
      <c r="BW11" s="160">
        <v>15.155448779881178</v>
      </c>
      <c r="BX11" s="160">
        <v>9.5580332271453265</v>
      </c>
      <c r="BY11" s="160">
        <v>-0.80223848850533763</v>
      </c>
      <c r="BZ11" s="161">
        <v>13426.629050173529</v>
      </c>
      <c r="CA11" s="161">
        <v>315.49756429699801</v>
      </c>
      <c r="CB11" s="161">
        <v>11053.110500202163</v>
      </c>
      <c r="CC11" s="161">
        <v>2058.0209856743691</v>
      </c>
      <c r="CD11" s="157">
        <v>1.6584704335128497</v>
      </c>
      <c r="CE11" s="157">
        <v>11.29813629087583</v>
      </c>
      <c r="CF11" s="157">
        <v>1.353140354398487</v>
      </c>
      <c r="CG11" s="157">
        <v>1.8205465285446356</v>
      </c>
      <c r="CH11" s="156" t="s">
        <v>141</v>
      </c>
      <c r="CI11" s="159">
        <v>41150.911450322201</v>
      </c>
      <c r="CJ11" s="159">
        <v>692241.27944203059</v>
      </c>
      <c r="CK11" s="159">
        <v>27253.710936288884</v>
      </c>
      <c r="CL11" s="159">
        <v>15976.176754132268</v>
      </c>
      <c r="CM11" s="159">
        <v>24812.568628769204</v>
      </c>
      <c r="CN11" s="159">
        <v>61270.395543119106</v>
      </c>
      <c r="CO11" s="159">
        <v>20141.082074522867</v>
      </c>
      <c r="CP11" s="159">
        <v>8775.4839020257259</v>
      </c>
      <c r="CQ11" s="159">
        <v>552518.02312001458</v>
      </c>
      <c r="CR11" s="159">
        <v>218400.4375697982</v>
      </c>
      <c r="CS11" s="159">
        <v>301238.27851936914</v>
      </c>
      <c r="CT11" s="159">
        <v>32879.307030847231</v>
      </c>
      <c r="CU11" s="160">
        <v>1.8682028303634375</v>
      </c>
      <c r="CV11" s="160">
        <v>2.1930115231862013</v>
      </c>
      <c r="CW11" s="160">
        <v>1.9968055116576333</v>
      </c>
      <c r="CX11" s="160">
        <v>-1.3539920069850748</v>
      </c>
      <c r="CY11" s="156" t="s">
        <v>141</v>
      </c>
      <c r="CZ11" s="157">
        <v>14125.294719051892</v>
      </c>
      <c r="DA11" s="157">
        <v>348.21708014271707</v>
      </c>
      <c r="DB11" s="157">
        <v>11511.068917311744</v>
      </c>
      <c r="DC11" s="157">
        <v>2266.0087215974295</v>
      </c>
      <c r="DD11" s="157">
        <v>1.6354044340847556</v>
      </c>
      <c r="DE11" s="157">
        <v>10.066870393672479</v>
      </c>
      <c r="DF11" s="157">
        <v>1.3588639292647515</v>
      </c>
      <c r="DG11" s="157">
        <v>1.7445374437170245</v>
      </c>
      <c r="DH11" s="159">
        <v>43773.336775074116</v>
      </c>
      <c r="DI11" s="159">
        <v>715169.10659715976</v>
      </c>
      <c r="DJ11" s="159">
        <v>29076.900493210873</v>
      </c>
      <c r="DK11" s="159">
        <v>15256.331040578989</v>
      </c>
      <c r="DL11" s="159">
        <v>26766.062181781723</v>
      </c>
      <c r="DM11" s="159">
        <v>71041.851005321238</v>
      </c>
      <c r="DN11" s="159">
        <v>21397.948585583315</v>
      </c>
      <c r="DO11" s="159">
        <v>8745.2012540773339</v>
      </c>
      <c r="DP11" s="156" t="s">
        <v>141</v>
      </c>
      <c r="DQ11" s="159">
        <v>618311.28278423438</v>
      </c>
      <c r="DR11" s="159">
        <v>249034.09810753856</v>
      </c>
      <c r="DS11" s="159">
        <v>334706.20547916624</v>
      </c>
      <c r="DT11" s="159">
        <v>34570.979197529581</v>
      </c>
      <c r="DU11" s="160">
        <v>1.6658682232330553</v>
      </c>
      <c r="DV11" s="160">
        <v>4.2475724523264731</v>
      </c>
      <c r="DW11" s="160">
        <v>0.15475661763358942</v>
      </c>
      <c r="DX11" s="160">
        <v>-1.5172578759514617</v>
      </c>
      <c r="DY11" s="157">
        <v>4033.4950545633042</v>
      </c>
      <c r="DZ11" s="159">
        <v>11566.968397418457</v>
      </c>
      <c r="EA11" s="157">
        <v>2.2373129635800777</v>
      </c>
      <c r="EB11" s="159">
        <v>59463.172631578949</v>
      </c>
      <c r="EC11" s="157">
        <v>1.1841273243032242</v>
      </c>
      <c r="ED11" s="159">
        <v>31290.898965791566</v>
      </c>
      <c r="EE11" s="157">
        <v>68.686921021674848</v>
      </c>
      <c r="EF11" s="157">
        <v>30.834051073867844</v>
      </c>
      <c r="EG11" s="159">
        <v>165193.5796829141</v>
      </c>
      <c r="EH11" s="159">
        <v>11346.638360968074</v>
      </c>
      <c r="EI11" s="156" t="s">
        <v>141</v>
      </c>
      <c r="EJ11" s="157">
        <v>4884.5362496917069</v>
      </c>
      <c r="EK11" s="159">
        <v>8983.1239368347651</v>
      </c>
      <c r="EL11" s="157">
        <v>1.5464620523396677</v>
      </c>
      <c r="EM11" s="159">
        <v>56075.438085327783</v>
      </c>
      <c r="EN11" s="157">
        <v>0.69196533039131847</v>
      </c>
      <c r="EO11" s="159">
        <v>36600.141860465119</v>
      </c>
      <c r="EP11" s="157">
        <v>8409.335864755858</v>
      </c>
      <c r="EQ11" s="159">
        <v>5275.2586649929535</v>
      </c>
      <c r="ER11" s="157">
        <v>8064.9200148501986</v>
      </c>
      <c r="ES11" s="159">
        <v>13668.693250436105</v>
      </c>
      <c r="ET11" s="157">
        <v>8203.2883343418125</v>
      </c>
      <c r="EU11" s="159">
        <v>14795.811923420295</v>
      </c>
      <c r="EV11" s="157">
        <v>21.024270932220798</v>
      </c>
      <c r="EW11" s="159">
        <v>22954.500381539157</v>
      </c>
      <c r="EX11" s="157">
        <v>24.008893855447912</v>
      </c>
      <c r="EY11" s="159">
        <v>26292.71244369648</v>
      </c>
    </row>
    <row r="12" spans="1:155" s="146" customFormat="1" ht="11.25" customHeight="1" x14ac:dyDescent="0.15">
      <c r="A12" s="156" t="s">
        <v>142</v>
      </c>
      <c r="B12" s="157">
        <v>7909.2425784924344</v>
      </c>
      <c r="C12" s="157">
        <v>81.75367833488815</v>
      </c>
      <c r="D12" s="157">
        <v>6394.4111760994365</v>
      </c>
      <c r="E12" s="157">
        <v>1433.0777240581101</v>
      </c>
      <c r="F12" s="157">
        <v>1.4593236265753089</v>
      </c>
      <c r="G12" s="157">
        <v>8.9385416666666675</v>
      </c>
      <c r="H12" s="157">
        <v>1.3103934650311488</v>
      </c>
      <c r="I12" s="157">
        <v>1.6971803023632086</v>
      </c>
      <c r="J12" s="158">
        <v>24861.960181084058</v>
      </c>
      <c r="K12" s="158">
        <v>600179.1070075758</v>
      </c>
      <c r="L12" s="158">
        <v>19937.386872068928</v>
      </c>
      <c r="M12" s="158">
        <v>14014.993476798742</v>
      </c>
      <c r="N12" s="158">
        <v>17036.632401703289</v>
      </c>
      <c r="O12" s="158">
        <v>67145.081310718189</v>
      </c>
      <c r="P12" s="158">
        <v>15214.809447782927</v>
      </c>
      <c r="Q12" s="158">
        <v>8257.8105916524091</v>
      </c>
      <c r="R12" s="156" t="s">
        <v>142</v>
      </c>
      <c r="S12" s="159">
        <v>196639.2740490135</v>
      </c>
      <c r="T12" s="159">
        <v>49066.849657617764</v>
      </c>
      <c r="U12" s="159">
        <v>127487.84943697574</v>
      </c>
      <c r="V12" s="159">
        <v>20084.574954420001</v>
      </c>
      <c r="W12" s="160">
        <v>3.8964716595965578</v>
      </c>
      <c r="X12" s="160">
        <v>3.8850101067608196</v>
      </c>
      <c r="Y12" s="160">
        <v>4.220275310465464</v>
      </c>
      <c r="Z12" s="160">
        <v>1.9140626950018627</v>
      </c>
      <c r="AA12" s="157">
        <v>9062.2263052762501</v>
      </c>
      <c r="AB12" s="157">
        <v>93.886696856115279</v>
      </c>
      <c r="AC12" s="157">
        <v>7491.3435107334672</v>
      </c>
      <c r="AD12" s="157">
        <v>1476.996097686666</v>
      </c>
      <c r="AE12" s="157">
        <v>1.5277759398220523</v>
      </c>
      <c r="AF12" s="157">
        <v>11.553324099722992</v>
      </c>
      <c r="AG12" s="157">
        <v>1.4075477738946622</v>
      </c>
      <c r="AH12" s="157">
        <v>1.5002910261238744</v>
      </c>
      <c r="AI12" s="156" t="s">
        <v>142</v>
      </c>
      <c r="AJ12" s="159">
        <v>22512.295559755839</v>
      </c>
      <c r="AK12" s="159">
        <v>576144.94228993531</v>
      </c>
      <c r="AL12" s="159">
        <v>17661.30748489828</v>
      </c>
      <c r="AM12" s="159">
        <v>11924.37155476427</v>
      </c>
      <c r="AN12" s="159">
        <v>14735.338457010888</v>
      </c>
      <c r="AO12" s="159">
        <v>49868.326839697096</v>
      </c>
      <c r="AP12" s="159">
        <v>12547.572318650135</v>
      </c>
      <c r="AQ12" s="159">
        <v>7948.0389785252974</v>
      </c>
      <c r="AR12" s="159">
        <v>204011.51701377306</v>
      </c>
      <c r="AS12" s="159">
        <v>54092.345541959192</v>
      </c>
      <c r="AT12" s="159">
        <v>132306.92121806115</v>
      </c>
      <c r="AU12" s="159">
        <v>17612.250253752707</v>
      </c>
      <c r="AV12" s="160">
        <v>7.7566217500278825</v>
      </c>
      <c r="AW12" s="160">
        <v>3.6591873111372797</v>
      </c>
      <c r="AX12" s="160">
        <v>10.058346140325908</v>
      </c>
      <c r="AY12" s="160">
        <v>4.0416988914042751</v>
      </c>
      <c r="AZ12" s="156" t="s">
        <v>142</v>
      </c>
      <c r="BA12" s="157">
        <v>13677.648050370592</v>
      </c>
      <c r="BB12" s="157">
        <v>137.5771547557076</v>
      </c>
      <c r="BC12" s="157">
        <v>12345.802037629212</v>
      </c>
      <c r="BD12" s="157">
        <v>1194.2688579856722</v>
      </c>
      <c r="BE12" s="157">
        <v>1.6132482737372456</v>
      </c>
      <c r="BF12" s="157">
        <v>6.6349549549549547</v>
      </c>
      <c r="BG12" s="157">
        <v>1.5859706611089024</v>
      </c>
      <c r="BH12" s="157">
        <v>1.3167420814479638</v>
      </c>
      <c r="BI12" s="159">
        <v>17216.538847708285</v>
      </c>
      <c r="BJ12" s="159">
        <v>450245.80540540541</v>
      </c>
      <c r="BK12" s="159">
        <v>13173.766308865517</v>
      </c>
      <c r="BL12" s="159">
        <v>9124.8391381958572</v>
      </c>
      <c r="BM12" s="159">
        <v>10671.971033835051</v>
      </c>
      <c r="BN12" s="159">
        <v>67859.662719965243</v>
      </c>
      <c r="BO12" s="159">
        <v>8306.4375854560185</v>
      </c>
      <c r="BP12" s="159">
        <v>6929.8606513446202</v>
      </c>
      <c r="BQ12" s="156" t="s">
        <v>142</v>
      </c>
      <c r="BR12" s="159">
        <v>235481.75900448675</v>
      </c>
      <c r="BS12" s="159">
        <v>61943.536848367665</v>
      </c>
      <c r="BT12" s="159">
        <v>162640.71093924294</v>
      </c>
      <c r="BU12" s="159">
        <v>10897.511216876132</v>
      </c>
      <c r="BV12" s="160">
        <v>6.8875794615984312</v>
      </c>
      <c r="BW12" s="160">
        <v>-0.90209550927225557</v>
      </c>
      <c r="BX12" s="160">
        <v>10.963355941648699</v>
      </c>
      <c r="BY12" s="160">
        <v>-2.9513445311382029</v>
      </c>
      <c r="BZ12" s="161">
        <v>14405.307230059603</v>
      </c>
      <c r="CA12" s="161">
        <v>276.53461889506212</v>
      </c>
      <c r="CB12" s="161">
        <v>12433.987344486031</v>
      </c>
      <c r="CC12" s="161">
        <v>1694.7852666785097</v>
      </c>
      <c r="CD12" s="157">
        <v>1.6591281363058821</v>
      </c>
      <c r="CE12" s="157">
        <v>11.64327485380117</v>
      </c>
      <c r="CF12" s="157">
        <v>1.4131585014749961</v>
      </c>
      <c r="CG12" s="157">
        <v>1.834620055517002</v>
      </c>
      <c r="CH12" s="156" t="s">
        <v>142</v>
      </c>
      <c r="CI12" s="159">
        <v>34761.876451107564</v>
      </c>
      <c r="CJ12" s="159">
        <v>657538.74800637958</v>
      </c>
      <c r="CK12" s="159">
        <v>23576.362523868924</v>
      </c>
      <c r="CL12" s="159">
        <v>15208.469378903539</v>
      </c>
      <c r="CM12" s="159">
        <v>20951.893763013584</v>
      </c>
      <c r="CN12" s="159">
        <v>56473.69458015616</v>
      </c>
      <c r="CO12" s="159">
        <v>16683.452351070951</v>
      </c>
      <c r="CP12" s="159">
        <v>8289.7106314570083</v>
      </c>
      <c r="CQ12" s="159">
        <v>500755.51017157844</v>
      </c>
      <c r="CR12" s="159">
        <v>181832.22708868049</v>
      </c>
      <c r="CS12" s="159">
        <v>293148.19325080095</v>
      </c>
      <c r="CT12" s="159">
        <v>25775.089832096983</v>
      </c>
      <c r="CU12" s="160">
        <v>2.3081642875305666</v>
      </c>
      <c r="CV12" s="160">
        <v>3.845845871263061</v>
      </c>
      <c r="CW12" s="160">
        <v>1.4503274258103795</v>
      </c>
      <c r="CX12" s="160">
        <v>1.4670231960617297</v>
      </c>
      <c r="CY12" s="156" t="s">
        <v>142</v>
      </c>
      <c r="CZ12" s="157">
        <v>15633.26469190559</v>
      </c>
      <c r="DA12" s="157">
        <v>292.72928876920633</v>
      </c>
      <c r="DB12" s="157">
        <v>13154.950102962139</v>
      </c>
      <c r="DC12" s="157">
        <v>2185.5853001742435</v>
      </c>
      <c r="DD12" s="157">
        <v>1.6081173094693837</v>
      </c>
      <c r="DE12" s="157">
        <v>10.327272727272728</v>
      </c>
      <c r="DF12" s="157">
        <v>1.3853134121318962</v>
      </c>
      <c r="DG12" s="157">
        <v>1.7813532788311011</v>
      </c>
      <c r="DH12" s="159">
        <v>37851.517679101213</v>
      </c>
      <c r="DI12" s="159">
        <v>718479.20779220783</v>
      </c>
      <c r="DJ12" s="159">
        <v>26659.256422853508</v>
      </c>
      <c r="DK12" s="159">
        <v>14056.508958079667</v>
      </c>
      <c r="DL12" s="159">
        <v>23537.783876967744</v>
      </c>
      <c r="DM12" s="159">
        <v>69571.050050301812</v>
      </c>
      <c r="DN12" s="159">
        <v>19244.205816088117</v>
      </c>
      <c r="DO12" s="159">
        <v>7890.9159261790837</v>
      </c>
      <c r="DP12" s="156" t="s">
        <v>142</v>
      </c>
      <c r="DQ12" s="159">
        <v>591742.79486773314</v>
      </c>
      <c r="DR12" s="159">
        <v>210319.90749247582</v>
      </c>
      <c r="DS12" s="159">
        <v>350701.18802471086</v>
      </c>
      <c r="DT12" s="159">
        <v>30721.699350546489</v>
      </c>
      <c r="DU12" s="160">
        <v>6.8013693182887582</v>
      </c>
      <c r="DV12" s="160">
        <v>21.558079842344132</v>
      </c>
      <c r="DW12" s="160">
        <v>0.67296716658214828</v>
      </c>
      <c r="DX12" s="160">
        <v>-5.9987548228369016</v>
      </c>
      <c r="DY12" s="157">
        <v>4569.6899785938522</v>
      </c>
      <c r="DZ12" s="159">
        <v>10585.246061057838</v>
      </c>
      <c r="EA12" s="157">
        <v>1.8545808364333713</v>
      </c>
      <c r="EB12" s="159">
        <v>39030.024144869218</v>
      </c>
      <c r="EC12" s="157">
        <v>0.79482035847144483</v>
      </c>
      <c r="ED12" s="159">
        <v>43463.126760563384</v>
      </c>
      <c r="EE12" s="157">
        <v>73.522748934098018</v>
      </c>
      <c r="EF12" s="157">
        <v>30.87819113840532</v>
      </c>
      <c r="EG12" s="159">
        <v>150365.64167893215</v>
      </c>
      <c r="EH12" s="159">
        <v>11055.295321474672</v>
      </c>
      <c r="EI12" s="156" t="s">
        <v>142</v>
      </c>
      <c r="EJ12" s="157">
        <v>5700.4453766436727</v>
      </c>
      <c r="EK12" s="159">
        <v>8337.349810155778</v>
      </c>
      <c r="EL12" s="157">
        <v>1.6964513020206271</v>
      </c>
      <c r="EM12" s="159">
        <v>46568.101626016258</v>
      </c>
      <c r="EN12" s="157">
        <v>0.39308017973648673</v>
      </c>
      <c r="EO12" s="159">
        <v>33127.666666666664</v>
      </c>
      <c r="EP12" s="157">
        <v>10503.755484494683</v>
      </c>
      <c r="EQ12" s="159">
        <v>4740.1954065305426</v>
      </c>
      <c r="ER12" s="157">
        <v>9329.037237594106</v>
      </c>
      <c r="ES12" s="159">
        <v>12004.178137779423</v>
      </c>
      <c r="ET12" s="157">
        <v>9713.6702043402474</v>
      </c>
      <c r="EU12" s="159">
        <v>13899.928769911157</v>
      </c>
      <c r="EV12" s="157">
        <v>26.131151325161564</v>
      </c>
      <c r="EW12" s="159">
        <v>21654.41113787991</v>
      </c>
      <c r="EX12" s="157">
        <v>28.583973442692017</v>
      </c>
      <c r="EY12" s="159">
        <v>23354.002795425666</v>
      </c>
    </row>
    <row r="13" spans="1:155" s="146" customFormat="1" ht="11.25" customHeight="1" x14ac:dyDescent="0.15">
      <c r="A13" s="156" t="s">
        <v>143</v>
      </c>
      <c r="B13" s="157">
        <v>7854.477251727325</v>
      </c>
      <c r="C13" s="157">
        <v>79.321651993384563</v>
      </c>
      <c r="D13" s="157">
        <v>6190.7508993330457</v>
      </c>
      <c r="E13" s="157">
        <v>1584.4047004008942</v>
      </c>
      <c r="F13" s="157">
        <v>1.4102864842203533</v>
      </c>
      <c r="G13" s="157">
        <v>8.5561975070882141</v>
      </c>
      <c r="H13" s="157">
        <v>1.2721498207231803</v>
      </c>
      <c r="I13" s="157">
        <v>1.5922754712332143</v>
      </c>
      <c r="J13" s="158">
        <v>24121.516176190929</v>
      </c>
      <c r="K13" s="158">
        <v>559068.32076178247</v>
      </c>
      <c r="L13" s="158">
        <v>20007.996664649188</v>
      </c>
      <c r="M13" s="158">
        <v>13412.705700863995</v>
      </c>
      <c r="N13" s="158">
        <v>17103.983088603443</v>
      </c>
      <c r="O13" s="158">
        <v>65340.745149773982</v>
      </c>
      <c r="P13" s="158">
        <v>15727.70466081992</v>
      </c>
      <c r="Q13" s="158">
        <v>8423.6088184388591</v>
      </c>
      <c r="R13" s="156" t="s">
        <v>143</v>
      </c>
      <c r="S13" s="159">
        <v>189461.90008306433</v>
      </c>
      <c r="T13" s="159">
        <v>44346.222779992</v>
      </c>
      <c r="U13" s="159">
        <v>123864.52334552954</v>
      </c>
      <c r="V13" s="159">
        <v>21251.153957542781</v>
      </c>
      <c r="W13" s="160">
        <v>1.3687978790387985</v>
      </c>
      <c r="X13" s="160">
        <v>-0.45103012958230487</v>
      </c>
      <c r="Y13" s="160">
        <v>2.1217991974674719</v>
      </c>
      <c r="Z13" s="160">
        <v>0.8815487905172561</v>
      </c>
      <c r="AA13" s="157">
        <v>8797.0546696175898</v>
      </c>
      <c r="AB13" s="157">
        <v>104.08222899226735</v>
      </c>
      <c r="AC13" s="157">
        <v>7139.1253294083899</v>
      </c>
      <c r="AD13" s="157">
        <v>1553.8471112169304</v>
      </c>
      <c r="AE13" s="157">
        <v>1.4880794756980742</v>
      </c>
      <c r="AF13" s="157">
        <v>11.969585900335336</v>
      </c>
      <c r="AG13" s="157">
        <v>1.344187051259458</v>
      </c>
      <c r="AH13" s="157">
        <v>1.4471021495546792</v>
      </c>
      <c r="AI13" s="156" t="s">
        <v>143</v>
      </c>
      <c r="AJ13" s="159">
        <v>22769.742932986897</v>
      </c>
      <c r="AK13" s="159">
        <v>536215.47297824221</v>
      </c>
      <c r="AL13" s="159">
        <v>17781.884804074834</v>
      </c>
      <c r="AM13" s="159">
        <v>11293.947397288897</v>
      </c>
      <c r="AN13" s="159">
        <v>15301.429328769798</v>
      </c>
      <c r="AO13" s="159">
        <v>44798.164067081038</v>
      </c>
      <c r="AP13" s="159">
        <v>13228.727941854377</v>
      </c>
      <c r="AQ13" s="159">
        <v>7804.5267231234611</v>
      </c>
      <c r="AR13" s="159">
        <v>200306.67339462449</v>
      </c>
      <c r="AS13" s="159">
        <v>55810.501647718353</v>
      </c>
      <c r="AT13" s="159">
        <v>126947.1042093928</v>
      </c>
      <c r="AU13" s="159">
        <v>17549.067537513325</v>
      </c>
      <c r="AV13" s="160">
        <v>4.4411002907171993</v>
      </c>
      <c r="AW13" s="160">
        <v>1.4893762104820933</v>
      </c>
      <c r="AX13" s="160">
        <v>6.2088491202466054</v>
      </c>
      <c r="AY13" s="160">
        <v>1.6057072741768499</v>
      </c>
      <c r="AZ13" s="156" t="s">
        <v>143</v>
      </c>
      <c r="BA13" s="157">
        <v>12620.332427205474</v>
      </c>
      <c r="BB13" s="157">
        <v>188.15001149565194</v>
      </c>
      <c r="BC13" s="157">
        <v>11153.054462341597</v>
      </c>
      <c r="BD13" s="157">
        <v>1279.1279533682261</v>
      </c>
      <c r="BE13" s="157">
        <v>1.5054567276779973</v>
      </c>
      <c r="BF13" s="157">
        <v>6.5621046578493383</v>
      </c>
      <c r="BG13" s="157">
        <v>1.4482967691240596</v>
      </c>
      <c r="BH13" s="157">
        <v>1.2600549799111862</v>
      </c>
      <c r="BI13" s="159">
        <v>18791.953834283511</v>
      </c>
      <c r="BJ13" s="159">
        <v>398679.85911443358</v>
      </c>
      <c r="BK13" s="159">
        <v>13496.849786823303</v>
      </c>
      <c r="BL13" s="159">
        <v>9082.7375766546847</v>
      </c>
      <c r="BM13" s="159">
        <v>12482.559935992347</v>
      </c>
      <c r="BN13" s="159">
        <v>60754.876659510141</v>
      </c>
      <c r="BO13" s="159">
        <v>9319.1188950772121</v>
      </c>
      <c r="BP13" s="159">
        <v>7208.207357186011</v>
      </c>
      <c r="BQ13" s="156" t="s">
        <v>143</v>
      </c>
      <c r="BR13" s="159">
        <v>237160.70434535644</v>
      </c>
      <c r="BS13" s="159">
        <v>75011.620075465573</v>
      </c>
      <c r="BT13" s="159">
        <v>150531.10074248386</v>
      </c>
      <c r="BU13" s="159">
        <v>11617.983527406986</v>
      </c>
      <c r="BV13" s="160">
        <v>6.9008729492828369</v>
      </c>
      <c r="BW13" s="160">
        <v>2.8310655244945417</v>
      </c>
      <c r="BX13" s="160">
        <v>9.3599186816936388</v>
      </c>
      <c r="BY13" s="160">
        <v>3.2051625251710578</v>
      </c>
      <c r="BZ13" s="161">
        <v>14729.545350487615</v>
      </c>
      <c r="CA13" s="161">
        <v>268.35505961919591</v>
      </c>
      <c r="CB13" s="161">
        <v>12296.454243984121</v>
      </c>
      <c r="CC13" s="161">
        <v>2164.7360468843003</v>
      </c>
      <c r="CD13" s="157">
        <v>1.6251418766618886</v>
      </c>
      <c r="CE13" s="157">
        <v>12.49517402749342</v>
      </c>
      <c r="CF13" s="157">
        <v>1.3768255629883062</v>
      </c>
      <c r="CG13" s="157">
        <v>1.6881435823060189</v>
      </c>
      <c r="CH13" s="156" t="s">
        <v>143</v>
      </c>
      <c r="CI13" s="159">
        <v>33988.491604631708</v>
      </c>
      <c r="CJ13" s="159">
        <v>628097.47587013745</v>
      </c>
      <c r="CK13" s="159">
        <v>24502.884900168512</v>
      </c>
      <c r="CL13" s="159">
        <v>14220.343364757071</v>
      </c>
      <c r="CM13" s="159">
        <v>20914.168844412237</v>
      </c>
      <c r="CN13" s="159">
        <v>50267.205121602958</v>
      </c>
      <c r="CO13" s="159">
        <v>17796.651630281085</v>
      </c>
      <c r="CP13" s="159">
        <v>8423.6575098262419</v>
      </c>
      <c r="CQ13" s="159">
        <v>500635.02848509036</v>
      </c>
      <c r="CR13" s="159">
        <v>168553.13558379721</v>
      </c>
      <c r="CS13" s="159">
        <v>301298.60302053153</v>
      </c>
      <c r="CT13" s="159">
        <v>30783.289880761611</v>
      </c>
      <c r="CU13" s="160">
        <v>1.6736515548162492</v>
      </c>
      <c r="CV13" s="160">
        <v>2.7077491576485206</v>
      </c>
      <c r="CW13" s="160">
        <v>1.1807864989676162</v>
      </c>
      <c r="CX13" s="160">
        <v>0.9216183574941923</v>
      </c>
      <c r="CY13" s="156" t="s">
        <v>143</v>
      </c>
      <c r="CZ13" s="157">
        <v>15250.250878073257</v>
      </c>
      <c r="DA13" s="157">
        <v>246.11138986452582</v>
      </c>
      <c r="DB13" s="157">
        <v>12447.0647265429</v>
      </c>
      <c r="DC13" s="157">
        <v>2557.0747616658305</v>
      </c>
      <c r="DD13" s="157">
        <v>1.5308574953732264</v>
      </c>
      <c r="DE13" s="157">
        <v>10.318042813455657</v>
      </c>
      <c r="DF13" s="157">
        <v>1.3350163260370056</v>
      </c>
      <c r="DG13" s="157">
        <v>1.6384105960264901</v>
      </c>
      <c r="DH13" s="159">
        <v>33818.424922887105</v>
      </c>
      <c r="DI13" s="159">
        <v>636375.77981651376</v>
      </c>
      <c r="DJ13" s="159">
        <v>26045.517293505865</v>
      </c>
      <c r="DK13" s="159">
        <v>13660.100073583517</v>
      </c>
      <c r="DL13" s="159">
        <v>22091.164608788164</v>
      </c>
      <c r="DM13" s="159">
        <v>61676.016597510374</v>
      </c>
      <c r="DN13" s="159">
        <v>19509.512195121952</v>
      </c>
      <c r="DO13" s="159">
        <v>8337.4095032785408</v>
      </c>
      <c r="DP13" s="156" t="s">
        <v>143</v>
      </c>
      <c r="DQ13" s="159">
        <v>515739.46437531355</v>
      </c>
      <c r="DR13" s="159">
        <v>156619.32764676368</v>
      </c>
      <c r="DS13" s="159">
        <v>324190.23958855995</v>
      </c>
      <c r="DT13" s="159">
        <v>34929.89713998996</v>
      </c>
      <c r="DU13" s="160">
        <v>-4.2309481356544438</v>
      </c>
      <c r="DV13" s="160">
        <v>-8.0964833521427906</v>
      </c>
      <c r="DW13" s="160">
        <v>-2.7726635740540102</v>
      </c>
      <c r="DX13" s="160">
        <v>0.74456959089401897</v>
      </c>
      <c r="DY13" s="157">
        <v>4359.011842235077</v>
      </c>
      <c r="DZ13" s="159">
        <v>10768.190067052941</v>
      </c>
      <c r="EA13" s="157">
        <v>2.3383824015676122</v>
      </c>
      <c r="EB13" s="159">
        <v>47360.228222996513</v>
      </c>
      <c r="EC13" s="157">
        <v>0.80661971343273042</v>
      </c>
      <c r="ED13" s="159">
        <v>31325.242424242424</v>
      </c>
      <c r="EE13" s="157">
        <v>64.826967170985043</v>
      </c>
      <c r="EF13" s="157">
        <v>32.041161314648399</v>
      </c>
      <c r="EG13" s="159">
        <v>154903.09162320115</v>
      </c>
      <c r="EH13" s="159">
        <v>10041.897635341349</v>
      </c>
      <c r="EI13" s="156" t="s">
        <v>143</v>
      </c>
      <c r="EJ13" s="157">
        <v>5232.1388953522983</v>
      </c>
      <c r="EK13" s="159">
        <v>8842.7250571281857</v>
      </c>
      <c r="EL13" s="157">
        <v>6.1961091850718804</v>
      </c>
      <c r="EM13" s="159">
        <v>57940.833333333336</v>
      </c>
      <c r="EN13" s="157">
        <v>0.7997484286496287</v>
      </c>
      <c r="EO13" s="159">
        <v>67761.864077669903</v>
      </c>
      <c r="EP13" s="157">
        <v>9183.8087123517398</v>
      </c>
      <c r="EQ13" s="159">
        <v>4688.51759785586</v>
      </c>
      <c r="ER13" s="157">
        <v>9146.5199788078789</v>
      </c>
      <c r="ES13" s="159">
        <v>12253.788487282463</v>
      </c>
      <c r="ET13" s="157">
        <v>9179.5032614149532</v>
      </c>
      <c r="EU13" s="159">
        <v>13227.976468659041</v>
      </c>
      <c r="EV13" s="157">
        <v>28.806228835976476</v>
      </c>
      <c r="EW13" s="159">
        <v>19431.605138669882</v>
      </c>
      <c r="EX13" s="157">
        <v>33.276391236736025</v>
      </c>
      <c r="EY13" s="159">
        <v>23775.137385578932</v>
      </c>
    </row>
    <row r="14" spans="1:155" s="146" customFormat="1" ht="11.25" customHeight="1" x14ac:dyDescent="0.15">
      <c r="A14" s="156" t="s">
        <v>144</v>
      </c>
      <c r="B14" s="157">
        <v>8060.7782448140742</v>
      </c>
      <c r="C14" s="157">
        <v>84.200644439503506</v>
      </c>
      <c r="D14" s="157">
        <v>6290.1036538237568</v>
      </c>
      <c r="E14" s="157">
        <v>1686.4739465508135</v>
      </c>
      <c r="F14" s="157">
        <v>1.402475951518916</v>
      </c>
      <c r="G14" s="157">
        <v>8.5272305585827262</v>
      </c>
      <c r="H14" s="157">
        <v>1.2698970570687842</v>
      </c>
      <c r="I14" s="157">
        <v>1.541242434980594</v>
      </c>
      <c r="J14" s="158">
        <v>24582.613094119199</v>
      </c>
      <c r="K14" s="158">
        <v>611252.16531142592</v>
      </c>
      <c r="L14" s="158">
        <v>19982.351027128891</v>
      </c>
      <c r="M14" s="158">
        <v>12449.707527769795</v>
      </c>
      <c r="N14" s="158">
        <v>17528.010421494662</v>
      </c>
      <c r="O14" s="158">
        <v>71682.37813110328</v>
      </c>
      <c r="P14" s="158">
        <v>15735.410138875961</v>
      </c>
      <c r="Q14" s="158">
        <v>8077.7087661270834</v>
      </c>
      <c r="R14" s="156" t="s">
        <v>144</v>
      </c>
      <c r="S14" s="159">
        <v>198154.99282975763</v>
      </c>
      <c r="T14" s="159">
        <v>51467.826234263994</v>
      </c>
      <c r="U14" s="159">
        <v>125691.05920773234</v>
      </c>
      <c r="V14" s="159">
        <v>20996.107387761298</v>
      </c>
      <c r="W14" s="160">
        <v>3.2070654330562864</v>
      </c>
      <c r="X14" s="160">
        <v>7.1464872825942507</v>
      </c>
      <c r="Y14" s="160">
        <v>1.8327673566565994</v>
      </c>
      <c r="Z14" s="160">
        <v>2.252431338162181</v>
      </c>
      <c r="AA14" s="157">
        <v>9261.5076643723987</v>
      </c>
      <c r="AB14" s="157">
        <v>91.289463674400906</v>
      </c>
      <c r="AC14" s="157">
        <v>7469.7020598434647</v>
      </c>
      <c r="AD14" s="157">
        <v>1700.5161408545337</v>
      </c>
      <c r="AE14" s="157">
        <v>1.430465907915623</v>
      </c>
      <c r="AF14" s="157">
        <v>10.605474452554745</v>
      </c>
      <c r="AG14" s="157">
        <v>1.326236765370012</v>
      </c>
      <c r="AH14" s="157">
        <v>1.3957582288401253</v>
      </c>
      <c r="AI14" s="156" t="s">
        <v>144</v>
      </c>
      <c r="AJ14" s="159">
        <v>21589.922386153619</v>
      </c>
      <c r="AK14" s="159">
        <v>563544.16058394162</v>
      </c>
      <c r="AL14" s="159">
        <v>17452.128931361123</v>
      </c>
      <c r="AM14" s="159">
        <v>10671.691736873041</v>
      </c>
      <c r="AN14" s="159">
        <v>15092.930398888691</v>
      </c>
      <c r="AO14" s="159">
        <v>53137.100381981487</v>
      </c>
      <c r="AP14" s="159">
        <v>13159.135221599807</v>
      </c>
      <c r="AQ14" s="159">
        <v>7645.8024866822479</v>
      </c>
      <c r="AR14" s="159">
        <v>199955.23165256696</v>
      </c>
      <c r="AS14" s="159">
        <v>51445.644176548492</v>
      </c>
      <c r="AT14" s="159">
        <v>130362.2034272419</v>
      </c>
      <c r="AU14" s="159">
        <v>18147.384048776559</v>
      </c>
      <c r="AV14" s="160">
        <v>3.6853810463221808</v>
      </c>
      <c r="AW14" s="160">
        <v>-2.0045165187050933</v>
      </c>
      <c r="AX14" s="160">
        <v>6.3730579289408578</v>
      </c>
      <c r="AY14" s="160">
        <v>1.9620686761325814</v>
      </c>
      <c r="AZ14" s="156" t="s">
        <v>144</v>
      </c>
      <c r="BA14" s="157">
        <v>13062.708329002169</v>
      </c>
      <c r="BB14" s="157">
        <v>148.54854022438897</v>
      </c>
      <c r="BC14" s="157">
        <v>11516.7113642821</v>
      </c>
      <c r="BD14" s="157">
        <v>1397.4484244956793</v>
      </c>
      <c r="BE14" s="157">
        <v>1.4641430078069462</v>
      </c>
      <c r="BF14" s="157">
        <v>6.848852397835417</v>
      </c>
      <c r="BG14" s="157">
        <v>1.428233776361457</v>
      </c>
      <c r="BH14" s="157">
        <v>1.1876859602491372</v>
      </c>
      <c r="BI14" s="159">
        <v>19240.737277903096</v>
      </c>
      <c r="BJ14" s="159">
        <v>525028.05560738943</v>
      </c>
      <c r="BK14" s="159">
        <v>14068.853117162565</v>
      </c>
      <c r="BL14" s="159">
        <v>8098.3792200579201</v>
      </c>
      <c r="BM14" s="159">
        <v>13141.296427541367</v>
      </c>
      <c r="BN14" s="159">
        <v>76659.274446230556</v>
      </c>
      <c r="BO14" s="159">
        <v>9850.5254181875789</v>
      </c>
      <c r="BP14" s="159">
        <v>6818.6199812946761</v>
      </c>
      <c r="BQ14" s="156" t="s">
        <v>144</v>
      </c>
      <c r="BR14" s="159">
        <v>251336.13909620728</v>
      </c>
      <c r="BS14" s="159">
        <v>77992.151237327009</v>
      </c>
      <c r="BT14" s="159">
        <v>162026.92057684177</v>
      </c>
      <c r="BU14" s="159">
        <v>11317.067282038488</v>
      </c>
      <c r="BV14" s="160">
        <v>4.3522206915641766</v>
      </c>
      <c r="BW14" s="160">
        <v>-3.5225475745992179</v>
      </c>
      <c r="BX14" s="160">
        <v>8.9465711601463003</v>
      </c>
      <c r="BY14" s="160">
        <v>0.2181254641710493</v>
      </c>
      <c r="BZ14" s="161">
        <v>15766.717096463182</v>
      </c>
      <c r="CA14" s="161">
        <v>293.40233450579433</v>
      </c>
      <c r="CB14" s="161">
        <v>12915.739050573338</v>
      </c>
      <c r="CC14" s="161">
        <v>2557.5757113840505</v>
      </c>
      <c r="CD14" s="157">
        <v>1.6171558675097164</v>
      </c>
      <c r="CE14" s="157">
        <v>11.017923940149625</v>
      </c>
      <c r="CF14" s="157">
        <v>1.4053661714512313</v>
      </c>
      <c r="CG14" s="157">
        <v>1.6082463166928909</v>
      </c>
      <c r="CH14" s="156" t="s">
        <v>144</v>
      </c>
      <c r="CI14" s="159">
        <v>35424.707059574219</v>
      </c>
      <c r="CJ14" s="159">
        <v>677984.59164588526</v>
      </c>
      <c r="CK14" s="159">
        <v>25326.575401152826</v>
      </c>
      <c r="CL14" s="159">
        <v>12706.420934058075</v>
      </c>
      <c r="CM14" s="159">
        <v>21905.561344637288</v>
      </c>
      <c r="CN14" s="159">
        <v>61534.695222871371</v>
      </c>
      <c r="CO14" s="159">
        <v>18021.335589001475</v>
      </c>
      <c r="CP14" s="159">
        <v>7900.7928090187443</v>
      </c>
      <c r="CQ14" s="159">
        <v>558531.3344333889</v>
      </c>
      <c r="CR14" s="159">
        <v>198922.26194786042</v>
      </c>
      <c r="CS14" s="159">
        <v>327111.43892595969</v>
      </c>
      <c r="CT14" s="159">
        <v>32497.633559568771</v>
      </c>
      <c r="CU14" s="160">
        <v>4.289366261959211</v>
      </c>
      <c r="CV14" s="160">
        <v>9.3863391247222445</v>
      </c>
      <c r="CW14" s="160">
        <v>1.7540143822393981</v>
      </c>
      <c r="CX14" s="160">
        <v>0.81928968012199044</v>
      </c>
      <c r="CY14" s="156" t="s">
        <v>144</v>
      </c>
      <c r="CZ14" s="157">
        <v>16625.738441945035</v>
      </c>
      <c r="DA14" s="157">
        <v>298.10805419588468</v>
      </c>
      <c r="DB14" s="157">
        <v>13454.818861149897</v>
      </c>
      <c r="DC14" s="157">
        <v>2872.8115265992542</v>
      </c>
      <c r="DD14" s="157">
        <v>1.5232077791190901</v>
      </c>
      <c r="DE14" s="157">
        <v>9.4156886967263738</v>
      </c>
      <c r="DF14" s="157">
        <v>1.3370237573899715</v>
      </c>
      <c r="DG14" s="157">
        <v>1.5762081784386617</v>
      </c>
      <c r="DH14" s="159">
        <v>36517.679775840872</v>
      </c>
      <c r="DI14" s="159">
        <v>699459.25262507726</v>
      </c>
      <c r="DJ14" s="159">
        <v>26961.896622509306</v>
      </c>
      <c r="DK14" s="159">
        <v>12479.593641840789</v>
      </c>
      <c r="DL14" s="159">
        <v>23974.194641364018</v>
      </c>
      <c r="DM14" s="159">
        <v>74286.573733928104</v>
      </c>
      <c r="DN14" s="159">
        <v>20165.607733958383</v>
      </c>
      <c r="DO14" s="159">
        <v>7917.4780416395579</v>
      </c>
      <c r="DP14" s="156" t="s">
        <v>144</v>
      </c>
      <c r="DQ14" s="159">
        <v>607133.39245983644</v>
      </c>
      <c r="DR14" s="159">
        <v>208514.4367893695</v>
      </c>
      <c r="DS14" s="159">
        <v>362767.43520891189</v>
      </c>
      <c r="DT14" s="159">
        <v>35851.520461554981</v>
      </c>
      <c r="DU14" s="160">
        <v>-0.95610992601401124</v>
      </c>
      <c r="DV14" s="160">
        <v>-2.0269688625371836</v>
      </c>
      <c r="DW14" s="160">
        <v>-0.54713596093372063</v>
      </c>
      <c r="DX14" s="160">
        <v>1.2677470621056302</v>
      </c>
      <c r="DY14" s="157">
        <v>4365.7800035527698</v>
      </c>
      <c r="DZ14" s="159">
        <v>10314.051718469927</v>
      </c>
      <c r="EA14" s="157">
        <v>2.1659928210550761</v>
      </c>
      <c r="EB14" s="159">
        <v>56932.137643378519</v>
      </c>
      <c r="EC14" s="157">
        <v>1.2919164688670528</v>
      </c>
      <c r="ED14" s="159">
        <v>37762.337412587411</v>
      </c>
      <c r="EE14" s="157">
        <v>75.227031168802313</v>
      </c>
      <c r="EF14" s="157">
        <v>31.088449875401569</v>
      </c>
      <c r="EG14" s="159">
        <v>163165.65914072117</v>
      </c>
      <c r="EH14" s="159">
        <v>12274.468125857207</v>
      </c>
      <c r="EI14" s="156" t="s">
        <v>144</v>
      </c>
      <c r="EJ14" s="157">
        <v>5497.4248486144161</v>
      </c>
      <c r="EK14" s="159">
        <v>8580.1508390807376</v>
      </c>
      <c r="EL14" s="157">
        <v>2.2188290069839045</v>
      </c>
      <c r="EM14" s="159">
        <v>49736.850180505418</v>
      </c>
      <c r="EN14" s="157">
        <v>0.68086810683621612</v>
      </c>
      <c r="EO14" s="159">
        <v>55381.4</v>
      </c>
      <c r="EP14" s="157">
        <v>9298.295946723214</v>
      </c>
      <c r="EQ14" s="159">
        <v>4988.677599472936</v>
      </c>
      <c r="ER14" s="157">
        <v>9251.4109545712654</v>
      </c>
      <c r="ES14" s="159">
        <v>11732.661117317331</v>
      </c>
      <c r="ET14" s="157">
        <v>9493.7932515996381</v>
      </c>
      <c r="EU14" s="159">
        <v>12714.014546159813</v>
      </c>
      <c r="EV14" s="157">
        <v>24.839900582630456</v>
      </c>
      <c r="EW14" s="159">
        <v>20113.341337209302</v>
      </c>
      <c r="EX14" s="157">
        <v>28.096527083434623</v>
      </c>
      <c r="EY14" s="159">
        <v>23598.89493703418</v>
      </c>
    </row>
    <row r="15" spans="1:155" s="146" customFormat="1" ht="11.25" customHeight="1" x14ac:dyDescent="0.15">
      <c r="A15" s="156" t="s">
        <v>145</v>
      </c>
      <c r="B15" s="157">
        <v>8345.5938362492434</v>
      </c>
      <c r="C15" s="157">
        <v>88.472382448770162</v>
      </c>
      <c r="D15" s="157">
        <v>6658.0292232201937</v>
      </c>
      <c r="E15" s="157">
        <v>1599.0922305802794</v>
      </c>
      <c r="F15" s="157">
        <v>1.4104986210228914</v>
      </c>
      <c r="G15" s="157">
        <v>8.9498991873892582</v>
      </c>
      <c r="H15" s="157">
        <v>1.2636351531940253</v>
      </c>
      <c r="I15" s="157">
        <v>1.6048542212456689</v>
      </c>
      <c r="J15" s="158">
        <v>24451.715935897319</v>
      </c>
      <c r="K15" s="158">
        <v>602345.69988391281</v>
      </c>
      <c r="L15" s="158">
        <v>19264.374631608516</v>
      </c>
      <c r="M15" s="158">
        <v>14076.96252852193</v>
      </c>
      <c r="N15" s="158">
        <v>17335.51211710152</v>
      </c>
      <c r="O15" s="158">
        <v>67301.953605537841</v>
      </c>
      <c r="P15" s="158">
        <v>15245.203160829258</v>
      </c>
      <c r="Q15" s="158">
        <v>8771.4898600544275</v>
      </c>
      <c r="R15" s="156" t="s">
        <v>145</v>
      </c>
      <c r="S15" s="159">
        <v>204064.08980034207</v>
      </c>
      <c r="T15" s="159">
        <v>53290.959126501664</v>
      </c>
      <c r="U15" s="159">
        <v>128262.76926431125</v>
      </c>
      <c r="V15" s="159">
        <v>22510.361409529145</v>
      </c>
      <c r="W15" s="160">
        <v>2.6889978592446075</v>
      </c>
      <c r="X15" s="160">
        <v>5.8594350319512012</v>
      </c>
      <c r="Y15" s="160">
        <v>1.9679033474051537</v>
      </c>
      <c r="Z15" s="160">
        <v>-0.36073615655929264</v>
      </c>
      <c r="AA15" s="157">
        <v>9189.0321940313315</v>
      </c>
      <c r="AB15" s="157">
        <v>115.00629463049735</v>
      </c>
      <c r="AC15" s="157">
        <v>7530.1959432281792</v>
      </c>
      <c r="AD15" s="157">
        <v>1543.8299561726556</v>
      </c>
      <c r="AE15" s="157">
        <v>1.4889954089742161</v>
      </c>
      <c r="AF15" s="157">
        <v>12.168604651162791</v>
      </c>
      <c r="AG15" s="157">
        <v>1.3370701089399581</v>
      </c>
      <c r="AH15" s="157">
        <v>1.4344589564864316</v>
      </c>
      <c r="AI15" s="156" t="s">
        <v>145</v>
      </c>
      <c r="AJ15" s="159">
        <v>24054.923733033782</v>
      </c>
      <c r="AK15" s="159">
        <v>552409.95821220928</v>
      </c>
      <c r="AL15" s="159">
        <v>18432.490967917376</v>
      </c>
      <c r="AM15" s="159">
        <v>12119.584421736483</v>
      </c>
      <c r="AN15" s="159">
        <v>16155.136267079199</v>
      </c>
      <c r="AO15" s="159">
        <v>45396.327191829907</v>
      </c>
      <c r="AP15" s="159">
        <v>13785.732584008501</v>
      </c>
      <c r="AQ15" s="159">
        <v>8448.8889465490392</v>
      </c>
      <c r="AR15" s="159">
        <v>221041.4686078158</v>
      </c>
      <c r="AS15" s="159">
        <v>63530.622410974072</v>
      </c>
      <c r="AT15" s="159">
        <v>138800.26871020149</v>
      </c>
      <c r="AU15" s="159">
        <v>18710.577486640235</v>
      </c>
      <c r="AV15" s="160">
        <v>2.6984211248514458</v>
      </c>
      <c r="AW15" s="160">
        <v>1.0850728859299834</v>
      </c>
      <c r="AX15" s="160">
        <v>3.766685757193259</v>
      </c>
      <c r="AY15" s="160">
        <v>0.47019438421153037</v>
      </c>
      <c r="AZ15" s="156" t="s">
        <v>145</v>
      </c>
      <c r="BA15" s="157">
        <v>12851.368293084453</v>
      </c>
      <c r="BB15" s="157">
        <v>192.68808489622251</v>
      </c>
      <c r="BC15" s="157">
        <v>11420.492104296733</v>
      </c>
      <c r="BD15" s="157">
        <v>1238.1881038914989</v>
      </c>
      <c r="BE15" s="157">
        <v>1.5245803747213831</v>
      </c>
      <c r="BF15" s="157">
        <v>6.5619085173501581</v>
      </c>
      <c r="BG15" s="157">
        <v>1.4708895793276429</v>
      </c>
      <c r="BH15" s="157">
        <v>1.2358861070201277</v>
      </c>
      <c r="BI15" s="159">
        <v>19530.656619703321</v>
      </c>
      <c r="BJ15" s="159">
        <v>411254.30993690854</v>
      </c>
      <c r="BK15" s="159">
        <v>14059.541072604736</v>
      </c>
      <c r="BL15" s="159">
        <v>9033.3431516936671</v>
      </c>
      <c r="BM15" s="159">
        <v>12810.512940829733</v>
      </c>
      <c r="BN15" s="159">
        <v>62672.972177152813</v>
      </c>
      <c r="BO15" s="159">
        <v>9558.5292534545533</v>
      </c>
      <c r="BP15" s="159">
        <v>7309.203574975174</v>
      </c>
      <c r="BQ15" s="156" t="s">
        <v>145</v>
      </c>
      <c r="BR15" s="159">
        <v>250995.66122557526</v>
      </c>
      <c r="BS15" s="159">
        <v>79243.80538706042</v>
      </c>
      <c r="BT15" s="159">
        <v>160566.87780971799</v>
      </c>
      <c r="BU15" s="159">
        <v>11184.978028796841</v>
      </c>
      <c r="BV15" s="160">
        <v>2.1907892294953593</v>
      </c>
      <c r="BW15" s="160">
        <v>-0.75456596186113234</v>
      </c>
      <c r="BX15" s="160">
        <v>3.8590447402270378</v>
      </c>
      <c r="BY15" s="160">
        <v>0.15474984773741393</v>
      </c>
      <c r="BZ15" s="161">
        <v>14845.054257095158</v>
      </c>
      <c r="CA15" s="161">
        <v>304.57011686143574</v>
      </c>
      <c r="CB15" s="161">
        <v>12475.010434056761</v>
      </c>
      <c r="CC15" s="161">
        <v>2065.4737061769615</v>
      </c>
      <c r="CD15" s="157">
        <v>1.639457037427517</v>
      </c>
      <c r="CE15" s="157">
        <v>12.790082219938334</v>
      </c>
      <c r="CF15" s="157">
        <v>1.3545297150814859</v>
      </c>
      <c r="CG15" s="157">
        <v>1.7161097219064938</v>
      </c>
      <c r="CH15" s="156" t="s">
        <v>145</v>
      </c>
      <c r="CI15" s="159">
        <v>36863.489984185559</v>
      </c>
      <c r="CJ15" s="159">
        <v>653629.75590955804</v>
      </c>
      <c r="CK15" s="159">
        <v>25330.360633319531</v>
      </c>
      <c r="CL15" s="159">
        <v>15574.105099643859</v>
      </c>
      <c r="CM15" s="159">
        <v>22485.182071027797</v>
      </c>
      <c r="CN15" s="159">
        <v>51104.421744108964</v>
      </c>
      <c r="CO15" s="159">
        <v>18700.483534091909</v>
      </c>
      <c r="CP15" s="159">
        <v>9075.2385473010272</v>
      </c>
      <c r="CQ15" s="159">
        <v>547240.50892111857</v>
      </c>
      <c r="CR15" s="159">
        <v>199076.09114148581</v>
      </c>
      <c r="CS15" s="159">
        <v>315996.51319908182</v>
      </c>
      <c r="CT15" s="159">
        <v>32167.904580550919</v>
      </c>
      <c r="CU15" s="160">
        <v>5.0482943478154425</v>
      </c>
      <c r="CV15" s="160">
        <v>7.7711630327038028</v>
      </c>
      <c r="CW15" s="160">
        <v>3.8148278791424386</v>
      </c>
      <c r="CX15" s="160">
        <v>1.0426687861746271</v>
      </c>
      <c r="CY15" s="156" t="s">
        <v>145</v>
      </c>
      <c r="CZ15" s="157">
        <v>15786.128508466714</v>
      </c>
      <c r="DA15" s="157">
        <v>311.29668290419852</v>
      </c>
      <c r="DB15" s="157">
        <v>12892.136395267918</v>
      </c>
      <c r="DC15" s="157">
        <v>2582.6954302945951</v>
      </c>
      <c r="DD15" s="157">
        <v>1.5655802744879066</v>
      </c>
      <c r="DE15" s="157">
        <v>11.228017883755589</v>
      </c>
      <c r="DF15" s="157">
        <v>1.3123897945230127</v>
      </c>
      <c r="DG15" s="157">
        <v>1.6648104903897971</v>
      </c>
      <c r="DH15" s="159">
        <v>35558.336908925266</v>
      </c>
      <c r="DI15" s="159">
        <v>652212.59314456035</v>
      </c>
      <c r="DJ15" s="159">
        <v>24919.022634855519</v>
      </c>
      <c r="DK15" s="159">
        <v>14340.607149272499</v>
      </c>
      <c r="DL15" s="159">
        <v>22712.560632227061</v>
      </c>
      <c r="DM15" s="159">
        <v>58087.954605787098</v>
      </c>
      <c r="DN15" s="159">
        <v>18987.51631477927</v>
      </c>
      <c r="DO15" s="159">
        <v>8613.9577039274918</v>
      </c>
      <c r="DP15" s="156" t="s">
        <v>145</v>
      </c>
      <c r="DQ15" s="159">
        <v>561328.47599164932</v>
      </c>
      <c r="DR15" s="159">
        <v>203031.61679424727</v>
      </c>
      <c r="DS15" s="159">
        <v>321259.43864532589</v>
      </c>
      <c r="DT15" s="159">
        <v>37037.420552076088</v>
      </c>
      <c r="DU15" s="160">
        <v>-3.2849932002602547</v>
      </c>
      <c r="DV15" s="160">
        <v>2.3582388297739136</v>
      </c>
      <c r="DW15" s="160">
        <v>-6.2512898105673562</v>
      </c>
      <c r="DX15" s="160">
        <v>-5.8984390860163689</v>
      </c>
      <c r="DY15" s="157">
        <v>4665.2140794352299</v>
      </c>
      <c r="DZ15" s="159">
        <v>10672.037555443292</v>
      </c>
      <c r="EA15" s="157">
        <v>1.367271710293769</v>
      </c>
      <c r="EB15" s="159">
        <v>42532.204545454544</v>
      </c>
      <c r="EC15" s="157">
        <v>0.77167986679458933</v>
      </c>
      <c r="ED15" s="159">
        <v>24985.107382550337</v>
      </c>
      <c r="EE15" s="157">
        <v>77.276746929141396</v>
      </c>
      <c r="EF15" s="157">
        <v>29.823738355338115</v>
      </c>
      <c r="EG15" s="159">
        <v>143151.51558206553</v>
      </c>
      <c r="EH15" s="159">
        <v>11062.283442158319</v>
      </c>
      <c r="EI15" s="156" t="s">
        <v>145</v>
      </c>
      <c r="EJ15" s="157">
        <v>5643.6142148950285</v>
      </c>
      <c r="EK15" s="159">
        <v>9547.6702697399232</v>
      </c>
      <c r="EL15" s="157">
        <v>1.3260401127134096</v>
      </c>
      <c r="EM15" s="159">
        <v>39981.948529411762</v>
      </c>
      <c r="EN15" s="157">
        <v>0.55576681194606137</v>
      </c>
      <c r="EO15" s="159">
        <v>22733.947368421053</v>
      </c>
      <c r="EP15" s="157">
        <v>9740.4738688312846</v>
      </c>
      <c r="EQ15" s="159">
        <v>4905.3850354145216</v>
      </c>
      <c r="ER15" s="157">
        <v>9292.5970367278805</v>
      </c>
      <c r="ES15" s="159">
        <v>13402.271383698115</v>
      </c>
      <c r="ET15" s="157">
        <v>9202.0412897239621</v>
      </c>
      <c r="EU15" s="159">
        <v>14532.294429039577</v>
      </c>
      <c r="EV15" s="157">
        <v>26.460677245187448</v>
      </c>
      <c r="EW15" s="159">
        <v>18596.314968682091</v>
      </c>
      <c r="EX15" s="157">
        <v>28.510424197837786</v>
      </c>
      <c r="EY15" s="159">
        <v>19831.96523905564</v>
      </c>
    </row>
    <row r="16" spans="1:155" s="146" customFormat="1" ht="11.25" customHeight="1" x14ac:dyDescent="0.15">
      <c r="A16" s="156"/>
      <c r="B16" s="157"/>
      <c r="C16" s="157"/>
      <c r="D16" s="157"/>
      <c r="E16" s="157"/>
      <c r="F16" s="157"/>
      <c r="G16" s="157"/>
      <c r="H16" s="157"/>
      <c r="I16" s="157"/>
      <c r="J16" s="158"/>
      <c r="K16" s="158"/>
      <c r="L16" s="158"/>
      <c r="M16" s="158"/>
      <c r="N16" s="158"/>
      <c r="O16" s="158"/>
      <c r="P16" s="158"/>
      <c r="Q16" s="158"/>
      <c r="R16" s="156"/>
      <c r="S16" s="159"/>
      <c r="T16" s="159"/>
      <c r="U16" s="159"/>
      <c r="V16" s="159"/>
      <c r="W16" s="160"/>
      <c r="X16" s="160"/>
      <c r="Y16" s="160"/>
      <c r="Z16" s="160"/>
      <c r="AA16" s="157"/>
      <c r="AB16" s="157"/>
      <c r="AC16" s="157"/>
      <c r="AD16" s="157"/>
      <c r="AE16" s="157"/>
      <c r="AF16" s="157"/>
      <c r="AG16" s="157"/>
      <c r="AH16" s="157"/>
      <c r="AI16" s="156"/>
      <c r="AJ16" s="159"/>
      <c r="AK16" s="159"/>
      <c r="AL16" s="159"/>
      <c r="AM16" s="159"/>
      <c r="AN16" s="159"/>
      <c r="AO16" s="159"/>
      <c r="AP16" s="159"/>
      <c r="AQ16" s="159"/>
      <c r="AR16" s="159"/>
      <c r="AS16" s="159"/>
      <c r="AT16" s="159"/>
      <c r="AU16" s="159"/>
      <c r="AV16" s="160"/>
      <c r="AW16" s="160"/>
      <c r="AX16" s="160"/>
      <c r="AY16" s="160"/>
      <c r="AZ16" s="156"/>
      <c r="BA16" s="157"/>
      <c r="BB16" s="157"/>
      <c r="BC16" s="157"/>
      <c r="BD16" s="157"/>
      <c r="BE16" s="157"/>
      <c r="BF16" s="157"/>
      <c r="BG16" s="157"/>
      <c r="BH16" s="157"/>
      <c r="BI16" s="159"/>
      <c r="BJ16" s="159"/>
      <c r="BK16" s="159"/>
      <c r="BL16" s="159"/>
      <c r="BM16" s="159"/>
      <c r="BN16" s="159"/>
      <c r="BO16" s="159"/>
      <c r="BP16" s="159"/>
      <c r="BQ16" s="156"/>
      <c r="BR16" s="159"/>
      <c r="BS16" s="159"/>
      <c r="BT16" s="159"/>
      <c r="BU16" s="159"/>
      <c r="BV16" s="160"/>
      <c r="BW16" s="160"/>
      <c r="BX16" s="160"/>
      <c r="BY16" s="160"/>
      <c r="BZ16" s="161"/>
      <c r="CA16" s="161"/>
      <c r="CB16" s="161"/>
      <c r="CC16" s="161"/>
      <c r="CD16" s="157"/>
      <c r="CE16" s="157"/>
      <c r="CF16" s="157"/>
      <c r="CG16" s="157"/>
      <c r="CH16" s="156"/>
      <c r="CI16" s="159"/>
      <c r="CJ16" s="159"/>
      <c r="CK16" s="159"/>
      <c r="CL16" s="159"/>
      <c r="CM16" s="159"/>
      <c r="CN16" s="159"/>
      <c r="CO16" s="159"/>
      <c r="CP16" s="159"/>
      <c r="CQ16" s="159"/>
      <c r="CR16" s="159"/>
      <c r="CS16" s="159"/>
      <c r="CT16" s="159"/>
      <c r="CU16" s="160"/>
      <c r="CV16" s="160"/>
      <c r="CW16" s="160"/>
      <c r="CX16" s="160"/>
      <c r="CY16" s="156"/>
      <c r="CZ16" s="157"/>
      <c r="DA16" s="157"/>
      <c r="DB16" s="157"/>
      <c r="DC16" s="157"/>
      <c r="DD16" s="157"/>
      <c r="DE16" s="157"/>
      <c r="DF16" s="157"/>
      <c r="DG16" s="157"/>
      <c r="DH16" s="159"/>
      <c r="DI16" s="159"/>
      <c r="DJ16" s="159"/>
      <c r="DK16" s="159"/>
      <c r="DL16" s="159"/>
      <c r="DM16" s="159"/>
      <c r="DN16" s="159"/>
      <c r="DO16" s="159"/>
      <c r="DP16" s="156"/>
      <c r="DQ16" s="159"/>
      <c r="DR16" s="159"/>
      <c r="DS16" s="159"/>
      <c r="DT16" s="159"/>
      <c r="DU16" s="160"/>
      <c r="DV16" s="160"/>
      <c r="DW16" s="160"/>
      <c r="DX16" s="160"/>
      <c r="DY16" s="157"/>
      <c r="DZ16" s="159"/>
      <c r="EA16" s="157"/>
      <c r="EB16" s="159"/>
      <c r="EC16" s="157"/>
      <c r="ED16" s="159"/>
      <c r="EE16" s="157"/>
      <c r="EF16" s="157"/>
      <c r="EG16" s="159"/>
      <c r="EH16" s="159"/>
      <c r="EI16" s="156"/>
      <c r="EJ16" s="157"/>
      <c r="EK16" s="159"/>
      <c r="EL16" s="157"/>
      <c r="EM16" s="159"/>
      <c r="EN16" s="157"/>
      <c r="EO16" s="159"/>
      <c r="EP16" s="157"/>
      <c r="EQ16" s="159"/>
      <c r="ER16" s="157"/>
      <c r="ES16" s="159"/>
      <c r="ET16" s="157"/>
      <c r="EU16" s="159"/>
      <c r="EV16" s="157"/>
      <c r="EW16" s="159"/>
      <c r="EX16" s="157"/>
      <c r="EY16" s="159"/>
    </row>
    <row r="17" spans="1:155" s="146" customFormat="1" ht="11.25" customHeight="1" x14ac:dyDescent="0.15">
      <c r="A17" s="156" t="s">
        <v>146</v>
      </c>
      <c r="B17" s="157">
        <v>8661.3395328128499</v>
      </c>
      <c r="C17" s="157">
        <v>80.938884681051789</v>
      </c>
      <c r="D17" s="157">
        <v>6760.3351750728125</v>
      </c>
      <c r="E17" s="157">
        <v>1820.0654730589856</v>
      </c>
      <c r="F17" s="157">
        <v>1.3845160778270005</v>
      </c>
      <c r="G17" s="157">
        <v>8.6697306885986123</v>
      </c>
      <c r="H17" s="157">
        <v>1.278311309850199</v>
      </c>
      <c r="I17" s="157">
        <v>1.4550205104177623</v>
      </c>
      <c r="J17" s="158">
        <v>22458.374012858643</v>
      </c>
      <c r="K17" s="158">
        <v>582921.9222706015</v>
      </c>
      <c r="L17" s="158">
        <v>18548.87369384398</v>
      </c>
      <c r="M17" s="158">
        <v>12055.582323749055</v>
      </c>
      <c r="N17" s="158">
        <v>16221.100189827399</v>
      </c>
      <c r="O17" s="158">
        <v>67236.450958873538</v>
      </c>
      <c r="P17" s="158">
        <v>14510.451054381783</v>
      </c>
      <c r="Q17" s="158">
        <v>8285.5067935005827</v>
      </c>
      <c r="R17" s="156" t="s">
        <v>146</v>
      </c>
      <c r="S17" s="159">
        <v>194519.60268026937</v>
      </c>
      <c r="T17" s="159">
        <v>47181.050244717248</v>
      </c>
      <c r="U17" s="159">
        <v>125396.60329047624</v>
      </c>
      <c r="V17" s="159">
        <v>21941.949145075869</v>
      </c>
      <c r="W17" s="160">
        <v>2.1066490444910828</v>
      </c>
      <c r="X17" s="160">
        <v>4.7670073149378045E-2</v>
      </c>
      <c r="Y17" s="160">
        <v>3.0171582251108822</v>
      </c>
      <c r="Z17" s="160">
        <v>1.4715916250055112</v>
      </c>
      <c r="AA17" s="157">
        <v>10014.345378985297</v>
      </c>
      <c r="AB17" s="157">
        <v>107.08269416853783</v>
      </c>
      <c r="AC17" s="157">
        <v>8087.3210194681369</v>
      </c>
      <c r="AD17" s="157">
        <v>1819.941665348623</v>
      </c>
      <c r="AE17" s="157">
        <v>1.4452256315822143</v>
      </c>
      <c r="AF17" s="157">
        <v>10.939705882352941</v>
      </c>
      <c r="AG17" s="157">
        <v>1.3470301945845899</v>
      </c>
      <c r="AH17" s="157">
        <v>1.32293791897406</v>
      </c>
      <c r="AI17" s="156" t="s">
        <v>146</v>
      </c>
      <c r="AJ17" s="159">
        <v>21313.193859013885</v>
      </c>
      <c r="AK17" s="159">
        <v>539765.39783281728</v>
      </c>
      <c r="AL17" s="159">
        <v>16906.164263951276</v>
      </c>
      <c r="AM17" s="159">
        <v>10391.85714806179</v>
      </c>
      <c r="AN17" s="159">
        <v>14747.31238725712</v>
      </c>
      <c r="AO17" s="159">
        <v>49340.028300351631</v>
      </c>
      <c r="AP17" s="159">
        <v>12550.694358536603</v>
      </c>
      <c r="AQ17" s="159">
        <v>7855.1359054857894</v>
      </c>
      <c r="AR17" s="159">
        <v>213437.68443343349</v>
      </c>
      <c r="AS17" s="159">
        <v>57799.533018890725</v>
      </c>
      <c r="AT17" s="159">
        <v>136725.57761043421</v>
      </c>
      <c r="AU17" s="159">
        <v>18912.573804108564</v>
      </c>
      <c r="AV17" s="160">
        <v>2.9189965513446539</v>
      </c>
      <c r="AW17" s="160">
        <v>-6.4027155639708094E-2</v>
      </c>
      <c r="AX17" s="160">
        <v>4.5252054881021317</v>
      </c>
      <c r="AY17" s="160">
        <v>0.91409188129537666</v>
      </c>
      <c r="AZ17" s="156" t="s">
        <v>146</v>
      </c>
      <c r="BA17" s="157">
        <v>13665.982478524884</v>
      </c>
      <c r="BB17" s="157">
        <v>195.25392483602954</v>
      </c>
      <c r="BC17" s="157">
        <v>12081.214981586661</v>
      </c>
      <c r="BD17" s="157">
        <v>1389.5135721021929</v>
      </c>
      <c r="BE17" s="157">
        <v>1.48527962529274</v>
      </c>
      <c r="BF17" s="157">
        <v>5.9627589824285341</v>
      </c>
      <c r="BG17" s="157">
        <v>1.4474053414827468</v>
      </c>
      <c r="BH17" s="157">
        <v>1.1854063018242122</v>
      </c>
      <c r="BI17" s="159">
        <v>19497.825911007025</v>
      </c>
      <c r="BJ17" s="159">
        <v>431422.94518751639</v>
      </c>
      <c r="BK17" s="159">
        <v>14144.357068076142</v>
      </c>
      <c r="BL17" s="159">
        <v>8160.3416252072966</v>
      </c>
      <c r="BM17" s="159">
        <v>13127.377215023815</v>
      </c>
      <c r="BN17" s="159">
        <v>72352.906843771998</v>
      </c>
      <c r="BO17" s="159">
        <v>9772.2156072648049</v>
      </c>
      <c r="BP17" s="159">
        <v>6884.0039171796307</v>
      </c>
      <c r="BQ17" s="156" t="s">
        <v>146</v>
      </c>
      <c r="BR17" s="159">
        <v>266456.94726915052</v>
      </c>
      <c r="BS17" s="159">
        <v>84237.023312181816</v>
      </c>
      <c r="BT17" s="159">
        <v>170881.01851575269</v>
      </c>
      <c r="BU17" s="159">
        <v>11338.905441216006</v>
      </c>
      <c r="BV17" s="160">
        <v>3.519048130508398</v>
      </c>
      <c r="BW17" s="160">
        <v>3.7761022986661543</v>
      </c>
      <c r="BX17" s="160">
        <v>3.4827746745446442</v>
      </c>
      <c r="BY17" s="160">
        <v>2.1785470619549598</v>
      </c>
      <c r="BZ17" s="161">
        <v>16325.61027671052</v>
      </c>
      <c r="CA17" s="161">
        <v>278.65098769744247</v>
      </c>
      <c r="CB17" s="161">
        <v>13503.395816354252</v>
      </c>
      <c r="CC17" s="161">
        <v>2543.5634726588269</v>
      </c>
      <c r="CD17" s="157">
        <v>1.6017895602645353</v>
      </c>
      <c r="CE17" s="157">
        <v>12.443175487465181</v>
      </c>
      <c r="CF17" s="157">
        <v>1.3866161601646252</v>
      </c>
      <c r="CG17" s="157">
        <v>1.5564235581324382</v>
      </c>
      <c r="CH17" s="156" t="s">
        <v>146</v>
      </c>
      <c r="CI17" s="159">
        <v>32435.379711026904</v>
      </c>
      <c r="CJ17" s="159">
        <v>680264.23676880228</v>
      </c>
      <c r="CK17" s="159">
        <v>22766.718246144472</v>
      </c>
      <c r="CL17" s="159">
        <v>12794.278303326213</v>
      </c>
      <c r="CM17" s="159">
        <v>20249.463797023502</v>
      </c>
      <c r="CN17" s="159">
        <v>54669.665107116474</v>
      </c>
      <c r="CO17" s="159">
        <v>16418.904452578648</v>
      </c>
      <c r="CP17" s="159">
        <v>8220.3062504901573</v>
      </c>
      <c r="CQ17" s="159">
        <v>529527.36833934882</v>
      </c>
      <c r="CR17" s="159">
        <v>189556.30147087359</v>
      </c>
      <c r="CS17" s="159">
        <v>307428.0079171033</v>
      </c>
      <c r="CT17" s="159">
        <v>32543.05895137191</v>
      </c>
      <c r="CU17" s="160">
        <v>0.53566305041233497</v>
      </c>
      <c r="CV17" s="160">
        <v>0.23511234291757635</v>
      </c>
      <c r="CW17" s="160">
        <v>0.9531462443378782</v>
      </c>
      <c r="CX17" s="160">
        <v>-1.5900995356625389</v>
      </c>
      <c r="CY17" s="156" t="s">
        <v>146</v>
      </c>
      <c r="CZ17" s="157">
        <v>17755.067085355411</v>
      </c>
      <c r="DA17" s="157">
        <v>284.32771909791609</v>
      </c>
      <c r="DB17" s="157">
        <v>14370.111333143022</v>
      </c>
      <c r="DC17" s="157">
        <v>3100.628033114474</v>
      </c>
      <c r="DD17" s="157">
        <v>1.5156038973567432</v>
      </c>
      <c r="DE17" s="157">
        <v>9.0903614457831328</v>
      </c>
      <c r="DF17" s="157">
        <v>1.352841264638398</v>
      </c>
      <c r="DG17" s="157">
        <v>1.5753348984946831</v>
      </c>
      <c r="DH17" s="159">
        <v>33889.608817287284</v>
      </c>
      <c r="DI17" s="159">
        <v>674741.86746987957</v>
      </c>
      <c r="DJ17" s="159">
        <v>25808.131648738043</v>
      </c>
      <c r="DK17" s="159">
        <v>12577.689545642867</v>
      </c>
      <c r="DL17" s="159">
        <v>22360.46560476107</v>
      </c>
      <c r="DM17" s="159">
        <v>74226.076872100733</v>
      </c>
      <c r="DN17" s="159">
        <v>19076.984361233481</v>
      </c>
      <c r="DO17" s="159">
        <v>7984.1369334619094</v>
      </c>
      <c r="DP17" s="156" t="s">
        <v>146</v>
      </c>
      <c r="DQ17" s="159">
        <v>601712.27804738807</v>
      </c>
      <c r="DR17" s="159">
        <v>191847.81615757925</v>
      </c>
      <c r="DS17" s="159">
        <v>370865.72509277769</v>
      </c>
      <c r="DT17" s="159">
        <v>38998.736797031124</v>
      </c>
      <c r="DU17" s="160">
        <v>4.7397515458518136</v>
      </c>
      <c r="DV17" s="160">
        <v>6.2632388300040436</v>
      </c>
      <c r="DW17" s="160">
        <v>4.3276044202507835</v>
      </c>
      <c r="DX17" s="160">
        <v>1.397684872969317</v>
      </c>
      <c r="DY17" s="157">
        <v>4444.7686634293914</v>
      </c>
      <c r="DZ17" s="159">
        <v>9962.2539658922506</v>
      </c>
      <c r="EA17" s="157">
        <v>3.8590873817630156</v>
      </c>
      <c r="EB17" s="159">
        <v>37546.436956521742</v>
      </c>
      <c r="EC17" s="157">
        <v>1.2835660204559596</v>
      </c>
      <c r="ED17" s="159">
        <v>37628.238562091501</v>
      </c>
      <c r="EE17" s="157">
        <v>64.937534518557868</v>
      </c>
      <c r="EF17" s="157">
        <v>31.731089722886118</v>
      </c>
      <c r="EG17" s="159">
        <v>158993.31942380982</v>
      </c>
      <c r="EH17" s="159">
        <v>10324.634168303748</v>
      </c>
      <c r="EI17" s="156" t="s">
        <v>146</v>
      </c>
      <c r="EJ17" s="157">
        <v>5671.4707915789795</v>
      </c>
      <c r="EK17" s="159">
        <v>8085.3481867283954</v>
      </c>
      <c r="EL17" s="157">
        <v>8.2472607312571178</v>
      </c>
      <c r="EM17" s="159">
        <v>87262.357142857145</v>
      </c>
      <c r="EN17" s="157">
        <v>1.814397360876566</v>
      </c>
      <c r="EO17" s="159">
        <v>32761.272727272728</v>
      </c>
      <c r="EP17" s="157">
        <v>9324.2070316333884</v>
      </c>
      <c r="EQ17" s="159">
        <v>4633.8916561863289</v>
      </c>
      <c r="ER17" s="157">
        <v>9312.0658206232783</v>
      </c>
      <c r="ES17" s="159">
        <v>11941.725986063415</v>
      </c>
      <c r="ET17" s="157">
        <v>9842.2780473879557</v>
      </c>
      <c r="EU17" s="159">
        <v>12930.638242331956</v>
      </c>
      <c r="EV17" s="157">
        <v>25.684051260550152</v>
      </c>
      <c r="EW17" s="159">
        <v>23757.684232939424</v>
      </c>
      <c r="EX17" s="157">
        <v>32.539147237362592</v>
      </c>
      <c r="EY17" s="159">
        <v>30958.50588235294</v>
      </c>
    </row>
    <row r="18" spans="1:155" s="146" customFormat="1" ht="11.25" customHeight="1" x14ac:dyDescent="0.15">
      <c r="A18" s="156" t="s">
        <v>147</v>
      </c>
      <c r="B18" s="157">
        <v>7910.8233180324423</v>
      </c>
      <c r="C18" s="157">
        <v>83.384514249218412</v>
      </c>
      <c r="D18" s="157">
        <v>6178.6521730625072</v>
      </c>
      <c r="E18" s="157">
        <v>1648.7866307207169</v>
      </c>
      <c r="F18" s="157">
        <v>1.4153204005700069</v>
      </c>
      <c r="G18" s="157">
        <v>8.2892896918698185</v>
      </c>
      <c r="H18" s="157">
        <v>1.2716710491266949</v>
      </c>
      <c r="I18" s="157">
        <v>1.6059920019025209</v>
      </c>
      <c r="J18" s="158">
        <v>23740.792560563223</v>
      </c>
      <c r="K18" s="158">
        <v>563644.47871550545</v>
      </c>
      <c r="L18" s="158">
        <v>19433.853330516533</v>
      </c>
      <c r="M18" s="158">
        <v>12575.899034971337</v>
      </c>
      <c r="N18" s="158">
        <v>16774.147077228481</v>
      </c>
      <c r="O18" s="158">
        <v>67996.716204565892</v>
      </c>
      <c r="P18" s="158">
        <v>15282.138681904022</v>
      </c>
      <c r="Q18" s="158">
        <v>7830.6112484205623</v>
      </c>
      <c r="R18" s="156" t="s">
        <v>147</v>
      </c>
      <c r="S18" s="159">
        <v>187809.21537667469</v>
      </c>
      <c r="T18" s="159">
        <v>46999.221066946353</v>
      </c>
      <c r="U18" s="159">
        <v>120075.02011157403</v>
      </c>
      <c r="V18" s="159">
        <v>20734.974198154305</v>
      </c>
      <c r="W18" s="160">
        <v>1.0103613346927289</v>
      </c>
      <c r="X18" s="160">
        <v>5.4428341041425927</v>
      </c>
      <c r="Y18" s="160">
        <v>-0.66955554174215437</v>
      </c>
      <c r="Z18" s="160">
        <v>1.279317944878712</v>
      </c>
      <c r="AA18" s="157">
        <v>9108.2442059909954</v>
      </c>
      <c r="AB18" s="157">
        <v>99.265321414563616</v>
      </c>
      <c r="AC18" s="157">
        <v>7399.1581929833801</v>
      </c>
      <c r="AD18" s="157">
        <v>1609.8206915930525</v>
      </c>
      <c r="AE18" s="157">
        <v>1.4622422452480164</v>
      </c>
      <c r="AF18" s="157">
        <v>11.037224004529156</v>
      </c>
      <c r="AG18" s="157">
        <v>1.3392327396161736</v>
      </c>
      <c r="AH18" s="157">
        <v>1.4372103577381938</v>
      </c>
      <c r="AI18" s="156" t="s">
        <v>147</v>
      </c>
      <c r="AJ18" s="159">
        <v>21600.038439547694</v>
      </c>
      <c r="AK18" s="159">
        <v>537562.46272881678</v>
      </c>
      <c r="AL18" s="159">
        <v>17046.620920001038</v>
      </c>
      <c r="AM18" s="159">
        <v>10713.286001460394</v>
      </c>
      <c r="AN18" s="159">
        <v>14771.860483270355</v>
      </c>
      <c r="AO18" s="159">
        <v>48704.49874970613</v>
      </c>
      <c r="AP18" s="159">
        <v>12728.64709451968</v>
      </c>
      <c r="AQ18" s="159">
        <v>7454.2226499956478</v>
      </c>
      <c r="AR18" s="159">
        <v>196738.42496619307</v>
      </c>
      <c r="AS18" s="159">
        <v>53361.310643180368</v>
      </c>
      <c r="AT18" s="159">
        <v>126130.64484290757</v>
      </c>
      <c r="AU18" s="159">
        <v>17246.469480105137</v>
      </c>
      <c r="AV18" s="160">
        <v>4.3882167132735992</v>
      </c>
      <c r="AW18" s="160">
        <v>2.0487320776979101</v>
      </c>
      <c r="AX18" s="160">
        <v>5.756407507372872</v>
      </c>
      <c r="AY18" s="160">
        <v>1.9731229404551389</v>
      </c>
      <c r="AZ18" s="156" t="s">
        <v>147</v>
      </c>
      <c r="BA18" s="157">
        <v>12912.997919482452</v>
      </c>
      <c r="BB18" s="157">
        <v>172.69814272046651</v>
      </c>
      <c r="BC18" s="157">
        <v>11557.745751643912</v>
      </c>
      <c r="BD18" s="157">
        <v>1182.554025118073</v>
      </c>
      <c r="BE18" s="157">
        <v>1.5084863367156371</v>
      </c>
      <c r="BF18" s="157">
        <v>6.5388673935983119</v>
      </c>
      <c r="BG18" s="157">
        <v>1.458987788181314</v>
      </c>
      <c r="BH18" s="157">
        <v>1.2576345190702454</v>
      </c>
      <c r="BI18" s="159">
        <v>19164.74884394831</v>
      </c>
      <c r="BJ18" s="159">
        <v>449842.2405909251</v>
      </c>
      <c r="BK18" s="159">
        <v>13823.43371008559</v>
      </c>
      <c r="BL18" s="159">
        <v>8472.9407987671766</v>
      </c>
      <c r="BM18" s="159">
        <v>12704.622095334917</v>
      </c>
      <c r="BN18" s="159">
        <v>68795.131253362022</v>
      </c>
      <c r="BO18" s="159">
        <v>9474.6740322734622</v>
      </c>
      <c r="BP18" s="159">
        <v>6737.2043867173143</v>
      </c>
      <c r="BQ18" s="156" t="s">
        <v>147</v>
      </c>
      <c r="BR18" s="159">
        <v>247474.36194930825</v>
      </c>
      <c r="BS18" s="159">
        <v>77686.919467266023</v>
      </c>
      <c r="BT18" s="159">
        <v>159767.73223587297</v>
      </c>
      <c r="BU18" s="159">
        <v>10019.710246169267</v>
      </c>
      <c r="BV18" s="160">
        <v>6.7602230582645211</v>
      </c>
      <c r="BW18" s="160">
        <v>8.2674424135561573</v>
      </c>
      <c r="BX18" s="160">
        <v>6.6121611840981203</v>
      </c>
      <c r="BY18" s="160">
        <v>-1.6753000249343699</v>
      </c>
      <c r="BZ18" s="161">
        <v>14533.662776131521</v>
      </c>
      <c r="CA18" s="161">
        <v>274.72764814126873</v>
      </c>
      <c r="CB18" s="161">
        <v>12034.366873720312</v>
      </c>
      <c r="CC18" s="161">
        <v>2224.568254269941</v>
      </c>
      <c r="CD18" s="157">
        <v>1.6079976888590881</v>
      </c>
      <c r="CE18" s="157">
        <v>11.40433962264151</v>
      </c>
      <c r="CF18" s="157">
        <v>1.3597570693256951</v>
      </c>
      <c r="CG18" s="157">
        <v>1.741098890856557</v>
      </c>
      <c r="CH18" s="156" t="s">
        <v>147</v>
      </c>
      <c r="CI18" s="159">
        <v>34220.568868789254</v>
      </c>
      <c r="CJ18" s="159">
        <v>656467.87169811316</v>
      </c>
      <c r="CK18" s="159">
        <v>23721.701290030796</v>
      </c>
      <c r="CL18" s="159">
        <v>14171.14409544226</v>
      </c>
      <c r="CM18" s="159">
        <v>21281.478888859314</v>
      </c>
      <c r="CN18" s="159">
        <v>57562.988600830533</v>
      </c>
      <c r="CO18" s="159">
        <v>17445.543638022351</v>
      </c>
      <c r="CP18" s="159">
        <v>8139.1954069137191</v>
      </c>
      <c r="CQ18" s="159">
        <v>497350.20794636756</v>
      </c>
      <c r="CR18" s="159">
        <v>180349.8744719268</v>
      </c>
      <c r="CS18" s="159">
        <v>285475.65619303501</v>
      </c>
      <c r="CT18" s="159">
        <v>31524.677281405773</v>
      </c>
      <c r="CU18" s="160">
        <v>2.7703490693084523</v>
      </c>
      <c r="CV18" s="160">
        <v>4.6783966969317676</v>
      </c>
      <c r="CW18" s="160">
        <v>1.2768037681306683</v>
      </c>
      <c r="CX18" s="160">
        <v>5.8686633298084958</v>
      </c>
      <c r="CY18" s="156" t="s">
        <v>147</v>
      </c>
      <c r="CZ18" s="157">
        <v>15356.23240337855</v>
      </c>
      <c r="DA18" s="157">
        <v>291.37445610442796</v>
      </c>
      <c r="DB18" s="157">
        <v>12463.987714358844</v>
      </c>
      <c r="DC18" s="157">
        <v>2600.8702329152802</v>
      </c>
      <c r="DD18" s="157">
        <v>1.5653901541415542</v>
      </c>
      <c r="DE18" s="157">
        <v>9.595924104005622</v>
      </c>
      <c r="DF18" s="157">
        <v>1.3570008706937622</v>
      </c>
      <c r="DG18" s="157">
        <v>1.6643835616438356</v>
      </c>
      <c r="DH18" s="159">
        <v>36073.285775241347</v>
      </c>
      <c r="DI18" s="159">
        <v>687192.27687983133</v>
      </c>
      <c r="DJ18" s="159">
        <v>25667.369847710732</v>
      </c>
      <c r="DK18" s="159">
        <v>12996.304518973389</v>
      </c>
      <c r="DL18" s="159">
        <v>23044.277926370127</v>
      </c>
      <c r="DM18" s="159">
        <v>71612.933723910653</v>
      </c>
      <c r="DN18" s="159">
        <v>18914.777729352802</v>
      </c>
      <c r="DO18" s="159">
        <v>7808.4792583132303</v>
      </c>
      <c r="DP18" s="156" t="s">
        <v>147</v>
      </c>
      <c r="DQ18" s="159">
        <v>553949.75991809578</v>
      </c>
      <c r="DR18" s="159">
        <v>200230.27591502431</v>
      </c>
      <c r="DS18" s="159">
        <v>319917.78244177118</v>
      </c>
      <c r="DT18" s="159">
        <v>33801.70156130023</v>
      </c>
      <c r="DU18" s="160">
        <v>6.7589912996655341</v>
      </c>
      <c r="DV18" s="160">
        <v>18.437654649472531</v>
      </c>
      <c r="DW18" s="160">
        <v>1.4711272724644531</v>
      </c>
      <c r="DX18" s="160">
        <v>-2.1361769582850951</v>
      </c>
      <c r="DY18" s="157">
        <v>4030.590315703666</v>
      </c>
      <c r="DZ18" s="159">
        <v>10096.708122714339</v>
      </c>
      <c r="EA18" s="157">
        <v>3.5410835169634525</v>
      </c>
      <c r="EB18" s="159">
        <v>42645.320252277503</v>
      </c>
      <c r="EC18" s="157">
        <v>1.1514104778353484</v>
      </c>
      <c r="ED18" s="159">
        <v>42746.493534482761</v>
      </c>
      <c r="EE18" s="157">
        <v>70.05737200484387</v>
      </c>
      <c r="EF18" s="157">
        <v>31.451048455653158</v>
      </c>
      <c r="EG18" s="159">
        <v>169423.6601020119</v>
      </c>
      <c r="EH18" s="159">
        <v>11869.376382188872</v>
      </c>
      <c r="EI18" s="156" t="s">
        <v>147</v>
      </c>
      <c r="EJ18" s="157">
        <v>5083.090684509697</v>
      </c>
      <c r="EK18" s="159">
        <v>8128.3774620273343</v>
      </c>
      <c r="EL18" s="157">
        <v>2.1045980746075519</v>
      </c>
      <c r="EM18" s="159">
        <v>47728.491452991453</v>
      </c>
      <c r="EN18" s="157">
        <v>0.76449075359676033</v>
      </c>
      <c r="EO18" s="159">
        <v>40226.729411764703</v>
      </c>
      <c r="EP18" s="157">
        <v>8596.5770171149143</v>
      </c>
      <c r="EQ18" s="159">
        <v>4827.3493665161568</v>
      </c>
      <c r="ER18" s="157">
        <v>8333.6817824468035</v>
      </c>
      <c r="ES18" s="159">
        <v>12069.700694150722</v>
      </c>
      <c r="ET18" s="157">
        <v>8459.0734578960837</v>
      </c>
      <c r="EU18" s="159">
        <v>13690.343725793959</v>
      </c>
      <c r="EV18" s="157">
        <v>23.14688034821863</v>
      </c>
      <c r="EW18" s="159">
        <v>20645.315716753023</v>
      </c>
      <c r="EX18" s="157">
        <v>27.190988147917761</v>
      </c>
      <c r="EY18" s="159">
        <v>24035.85438720301</v>
      </c>
    </row>
    <row r="19" spans="1:155" s="146" customFormat="1" ht="11.25" customHeight="1" x14ac:dyDescent="0.15">
      <c r="A19" s="156" t="s">
        <v>148</v>
      </c>
      <c r="B19" s="157">
        <v>7655.1336349306512</v>
      </c>
      <c r="C19" s="157">
        <v>76.744332244447506</v>
      </c>
      <c r="D19" s="157">
        <v>5881.6669033809794</v>
      </c>
      <c r="E19" s="157">
        <v>1696.7223993052241</v>
      </c>
      <c r="F19" s="157">
        <v>1.4377474860933308</v>
      </c>
      <c r="G19" s="157">
        <v>7.9961166226752827</v>
      </c>
      <c r="H19" s="157">
        <v>1.3100193458513303</v>
      </c>
      <c r="I19" s="157">
        <v>1.5838743452623547</v>
      </c>
      <c r="J19" s="158">
        <v>24246.762727541212</v>
      </c>
      <c r="K19" s="158">
        <v>578784.82782682567</v>
      </c>
      <c r="L19" s="158">
        <v>20456.483045362398</v>
      </c>
      <c r="M19" s="158">
        <v>12303.447216858989</v>
      </c>
      <c r="N19" s="158">
        <v>16864.409753499123</v>
      </c>
      <c r="O19" s="158">
        <v>72383.239907421463</v>
      </c>
      <c r="P19" s="158">
        <v>15615.405306910587</v>
      </c>
      <c r="Q19" s="158">
        <v>7767.9439998891021</v>
      </c>
      <c r="R19" s="156" t="s">
        <v>148</v>
      </c>
      <c r="S19" s="159">
        <v>185612.20889378357</v>
      </c>
      <c r="T19" s="159">
        <v>44418.455124787251</v>
      </c>
      <c r="U19" s="159">
        <v>120318.21928748216</v>
      </c>
      <c r="V19" s="159">
        <v>20875.534481514165</v>
      </c>
      <c r="W19" s="160">
        <v>0.98015400358978511</v>
      </c>
      <c r="X19" s="160">
        <v>2.7683339561092417</v>
      </c>
      <c r="Y19" s="160">
        <v>0.3638819433295829</v>
      </c>
      <c r="Z19" s="160">
        <v>0.81553725719533088</v>
      </c>
      <c r="AA19" s="157">
        <v>8447.1285526448883</v>
      </c>
      <c r="AB19" s="157">
        <v>87.945787397592809</v>
      </c>
      <c r="AC19" s="157">
        <v>6758.1511075149183</v>
      </c>
      <c r="AD19" s="157">
        <v>1601.0316577323758</v>
      </c>
      <c r="AE19" s="157">
        <v>1.4437686519448312</v>
      </c>
      <c r="AF19" s="157">
        <v>10.289125034501794</v>
      </c>
      <c r="AG19" s="157">
        <v>1.3328973220325591</v>
      </c>
      <c r="AH19" s="157">
        <v>1.4258885365206515</v>
      </c>
      <c r="AI19" s="156" t="s">
        <v>148</v>
      </c>
      <c r="AJ19" s="159">
        <v>21955.841601134911</v>
      </c>
      <c r="AK19" s="159">
        <v>554148.40325696941</v>
      </c>
      <c r="AL19" s="159">
        <v>17646.93157396288</v>
      </c>
      <c r="AM19" s="159">
        <v>10910.570432233691</v>
      </c>
      <c r="AN19" s="159">
        <v>15207.312869384754</v>
      </c>
      <c r="AO19" s="159">
        <v>53857.679967809003</v>
      </c>
      <c r="AP19" s="159">
        <v>13239.528118379561</v>
      </c>
      <c r="AQ19" s="159">
        <v>7651.7695126835542</v>
      </c>
      <c r="AR19" s="159">
        <v>185463.81648629514</v>
      </c>
      <c r="AS19" s="159">
        <v>48735.017659552948</v>
      </c>
      <c r="AT19" s="159">
        <v>119260.63016081724</v>
      </c>
      <c r="AU19" s="159">
        <v>17468.168665924954</v>
      </c>
      <c r="AV19" s="160">
        <v>4.6236893540090485</v>
      </c>
      <c r="AW19" s="160">
        <v>6.2988714219836304</v>
      </c>
      <c r="AX19" s="160">
        <v>4.5336076149536852</v>
      </c>
      <c r="AY19" s="160">
        <v>0.785417922729578</v>
      </c>
      <c r="AZ19" s="156" t="s">
        <v>148</v>
      </c>
      <c r="BA19" s="157">
        <v>11354.466603663759</v>
      </c>
      <c r="BB19" s="157">
        <v>147.08154154982725</v>
      </c>
      <c r="BC19" s="157">
        <v>10067.27736698013</v>
      </c>
      <c r="BD19" s="157">
        <v>1140.1076951338</v>
      </c>
      <c r="BE19" s="157">
        <v>1.4411765393836617</v>
      </c>
      <c r="BF19" s="157">
        <v>6.3743228602383528</v>
      </c>
      <c r="BG19" s="157">
        <v>1.3927119524928837</v>
      </c>
      <c r="BH19" s="157">
        <v>1.2327152441297056</v>
      </c>
      <c r="BI19" s="159">
        <v>19378.069680135664</v>
      </c>
      <c r="BJ19" s="159">
        <v>509855.16612495488</v>
      </c>
      <c r="BK19" s="159">
        <v>13368.756631553399</v>
      </c>
      <c r="BL19" s="159">
        <v>9166.1342247484154</v>
      </c>
      <c r="BM19" s="159">
        <v>13446.006891302124</v>
      </c>
      <c r="BN19" s="159">
        <v>79985.776890173089</v>
      </c>
      <c r="BO19" s="159">
        <v>9599.0822851947269</v>
      </c>
      <c r="BP19" s="159">
        <v>7435.7271627801501</v>
      </c>
      <c r="BQ19" s="156" t="s">
        <v>148</v>
      </c>
      <c r="BR19" s="159">
        <v>220027.64502656966</v>
      </c>
      <c r="BS19" s="159">
        <v>74990.283800801626</v>
      </c>
      <c r="BT19" s="159">
        <v>134586.98106150309</v>
      </c>
      <c r="BU19" s="159">
        <v>10450.380164264956</v>
      </c>
      <c r="BV19" s="160">
        <v>7.5761961450445172</v>
      </c>
      <c r="BW19" s="160">
        <v>18.372946644522795</v>
      </c>
      <c r="BX19" s="160">
        <v>3.1690890095402149</v>
      </c>
      <c r="BY19" s="160">
        <v>-2.5898755231832196</v>
      </c>
      <c r="BZ19" s="161">
        <v>13980.53168277152</v>
      </c>
      <c r="CA19" s="161">
        <v>243.71910762791117</v>
      </c>
      <c r="CB19" s="161">
        <v>11383.087678674801</v>
      </c>
      <c r="CC19" s="161">
        <v>2353.7248964688074</v>
      </c>
      <c r="CD19" s="157">
        <v>1.6256067636469267</v>
      </c>
      <c r="CE19" s="157">
        <v>11.252576189432142</v>
      </c>
      <c r="CF19" s="157">
        <v>1.4106701091421194</v>
      </c>
      <c r="CG19" s="157">
        <v>1.6682482746095169</v>
      </c>
      <c r="CH19" s="156" t="s">
        <v>148</v>
      </c>
      <c r="CI19" s="159">
        <v>34513.80187590298</v>
      </c>
      <c r="CJ19" s="159">
        <v>677879.92106994078</v>
      </c>
      <c r="CK19" s="159">
        <v>25201.11662950358</v>
      </c>
      <c r="CL19" s="159">
        <v>12933.750681075191</v>
      </c>
      <c r="CM19" s="159">
        <v>21231.335060684578</v>
      </c>
      <c r="CN19" s="159">
        <v>60242.197845020753</v>
      </c>
      <c r="CO19" s="159">
        <v>17864.642106033782</v>
      </c>
      <c r="CP19" s="159">
        <v>7752.8931861791161</v>
      </c>
      <c r="CQ19" s="159">
        <v>482521.30061896075</v>
      </c>
      <c r="CR19" s="159">
        <v>165212.28944204483</v>
      </c>
      <c r="CS19" s="159">
        <v>286866.52019414888</v>
      </c>
      <c r="CT19" s="159">
        <v>30442.490982767071</v>
      </c>
      <c r="CU19" s="160">
        <v>2.2226836498168434</v>
      </c>
      <c r="CV19" s="160">
        <v>6.4085996108434768</v>
      </c>
      <c r="CW19" s="160">
        <v>0.12159244011929141</v>
      </c>
      <c r="CX19" s="160">
        <v>0.63872488534218819</v>
      </c>
      <c r="CY19" s="156" t="s">
        <v>148</v>
      </c>
      <c r="CZ19" s="157">
        <v>15027.328561025543</v>
      </c>
      <c r="DA19" s="157">
        <v>260.01291545870492</v>
      </c>
      <c r="DB19" s="157">
        <v>12088.209834984405</v>
      </c>
      <c r="DC19" s="157">
        <v>2679.1058105824327</v>
      </c>
      <c r="DD19" s="157">
        <v>1.558809330495271</v>
      </c>
      <c r="DE19" s="157">
        <v>9.2333544705136337</v>
      </c>
      <c r="DF19" s="157">
        <v>1.3750204593813082</v>
      </c>
      <c r="DG19" s="157">
        <v>1.6432395839743985</v>
      </c>
      <c r="DH19" s="159">
        <v>34919.249413003883</v>
      </c>
      <c r="DI19" s="159">
        <v>686190.31071655045</v>
      </c>
      <c r="DJ19" s="159">
        <v>25976.232473130014</v>
      </c>
      <c r="DK19" s="159">
        <v>12063.182349683057</v>
      </c>
      <c r="DL19" s="159">
        <v>22401.231972295933</v>
      </c>
      <c r="DM19" s="159">
        <v>74316.470022663285</v>
      </c>
      <c r="DN19" s="159">
        <v>18891.524337621886</v>
      </c>
      <c r="DO19" s="159">
        <v>7341.0977116961913</v>
      </c>
      <c r="DP19" s="156" t="s">
        <v>148</v>
      </c>
      <c r="DQ19" s="159">
        <v>524743.03403360769</v>
      </c>
      <c r="DR19" s="159">
        <v>178418.34324892485</v>
      </c>
      <c r="DS19" s="159">
        <v>314006.14885753149</v>
      </c>
      <c r="DT19" s="159">
        <v>32318.54192715132</v>
      </c>
      <c r="DU19" s="160">
        <v>1.7258594857446938</v>
      </c>
      <c r="DV19" s="160">
        <v>5.0751795710903851</v>
      </c>
      <c r="DW19" s="160">
        <v>0.61927742029069677</v>
      </c>
      <c r="DX19" s="160">
        <v>-4.8507393971272306</v>
      </c>
      <c r="DY19" s="157">
        <v>3934.6295964292617</v>
      </c>
      <c r="DZ19" s="159">
        <v>10691.068792724725</v>
      </c>
      <c r="EA19" s="157">
        <v>2.4502880713789317</v>
      </c>
      <c r="EB19" s="159">
        <v>112987.24245196706</v>
      </c>
      <c r="EC19" s="157">
        <v>1.4885556078642366</v>
      </c>
      <c r="ED19" s="159">
        <v>38550.567771084337</v>
      </c>
      <c r="EE19" s="157">
        <v>76.896002869504798</v>
      </c>
      <c r="EF19" s="157">
        <v>31.100346928660972</v>
      </c>
      <c r="EG19" s="159">
        <v>181669.53511559431</v>
      </c>
      <c r="EH19" s="159">
        <v>13969.66109355034</v>
      </c>
      <c r="EI19" s="156" t="s">
        <v>148</v>
      </c>
      <c r="EJ19" s="157">
        <v>4728.273490441994</v>
      </c>
      <c r="EK19" s="159">
        <v>8735.8583088547985</v>
      </c>
      <c r="EL19" s="157">
        <v>1.7425337811710413</v>
      </c>
      <c r="EM19" s="159">
        <v>70336.451685393258</v>
      </c>
      <c r="EN19" s="157">
        <v>1.1277521999488986</v>
      </c>
      <c r="EO19" s="159">
        <v>58358.847222222219</v>
      </c>
      <c r="EP19" s="157">
        <v>7614.9622314537946</v>
      </c>
      <c r="EQ19" s="159">
        <v>4793.4251524991023</v>
      </c>
      <c r="ER19" s="157">
        <v>7841.3857594513966</v>
      </c>
      <c r="ES19" s="159">
        <v>13067.722716276534</v>
      </c>
      <c r="ET19" s="157">
        <v>8167.7360849672314</v>
      </c>
      <c r="EU19" s="159">
        <v>13132.558439985465</v>
      </c>
      <c r="EV19" s="157">
        <v>18.344981308234676</v>
      </c>
      <c r="EW19" s="159">
        <v>23521.216506061548</v>
      </c>
      <c r="EX19" s="157">
        <v>21.894795067754753</v>
      </c>
      <c r="EY19" s="159">
        <v>32547.904414637323</v>
      </c>
    </row>
    <row r="20" spans="1:155" s="146" customFormat="1" ht="11.25" customHeight="1" x14ac:dyDescent="0.15">
      <c r="A20" s="156" t="s">
        <v>149</v>
      </c>
      <c r="B20" s="157">
        <v>7995.5679208885258</v>
      </c>
      <c r="C20" s="157">
        <v>76.616232722414424</v>
      </c>
      <c r="D20" s="157">
        <v>6185.8557113171582</v>
      </c>
      <c r="E20" s="157">
        <v>1733.0959768489531</v>
      </c>
      <c r="F20" s="157">
        <v>1.4549998331617098</v>
      </c>
      <c r="G20" s="157">
        <v>8.6329513706118153</v>
      </c>
      <c r="H20" s="157">
        <v>1.3234262341204148</v>
      </c>
      <c r="I20" s="157">
        <v>1.6072982039100845</v>
      </c>
      <c r="J20" s="158">
        <v>23516.199675945722</v>
      </c>
      <c r="K20" s="158">
        <v>598822.50273312547</v>
      </c>
      <c r="L20" s="158">
        <v>19618.950968183908</v>
      </c>
      <c r="M20" s="158">
        <v>11993.477512180976</v>
      </c>
      <c r="N20" s="158">
        <v>16162.33840030421</v>
      </c>
      <c r="O20" s="158">
        <v>69364.748743011514</v>
      </c>
      <c r="P20" s="158">
        <v>14824.363052787146</v>
      </c>
      <c r="Q20" s="158">
        <v>7461.8869622353632</v>
      </c>
      <c r="R20" s="156" t="s">
        <v>149</v>
      </c>
      <c r="S20" s="159">
        <v>188025.37175020075</v>
      </c>
      <c r="T20" s="159">
        <v>45879.524228819791</v>
      </c>
      <c r="U20" s="159">
        <v>121359.99989659172</v>
      </c>
      <c r="V20" s="159">
        <v>20785.847624789243</v>
      </c>
      <c r="W20" s="160">
        <v>2.6502471147134319</v>
      </c>
      <c r="X20" s="160">
        <v>5.2403404605094615</v>
      </c>
      <c r="Y20" s="160">
        <v>1.8487176423596363</v>
      </c>
      <c r="Z20" s="160">
        <v>1.7977389403857358</v>
      </c>
      <c r="AA20" s="157">
        <v>9242.9580831670628</v>
      </c>
      <c r="AB20" s="157">
        <v>92.335600576630782</v>
      </c>
      <c r="AC20" s="157">
        <v>7446.0665347421873</v>
      </c>
      <c r="AD20" s="157">
        <v>1704.5559478482439</v>
      </c>
      <c r="AE20" s="157">
        <v>1.4768062567243234</v>
      </c>
      <c r="AF20" s="157">
        <v>10.580862772945144</v>
      </c>
      <c r="AG20" s="157">
        <v>1.3740480701635946</v>
      </c>
      <c r="AH20" s="157">
        <v>1.4325224465721897</v>
      </c>
      <c r="AI20" s="156" t="s">
        <v>149</v>
      </c>
      <c r="AJ20" s="159">
        <v>21171.400267199489</v>
      </c>
      <c r="AK20" s="159">
        <v>555349.9881649802</v>
      </c>
      <c r="AL20" s="159">
        <v>17027.050011814277</v>
      </c>
      <c r="AM20" s="159">
        <v>10338.905735616083</v>
      </c>
      <c r="AN20" s="159">
        <v>14335.936193932019</v>
      </c>
      <c r="AO20" s="159">
        <v>52486.26695972171</v>
      </c>
      <c r="AP20" s="159">
        <v>12391.888159914979</v>
      </c>
      <c r="AQ20" s="159">
        <v>7217.2731117446192</v>
      </c>
      <c r="AR20" s="159">
        <v>195686.36523167681</v>
      </c>
      <c r="AS20" s="159">
        <v>51278.574687438246</v>
      </c>
      <c r="AT20" s="159">
        <v>126784.54727835185</v>
      </c>
      <c r="AU20" s="159">
        <v>17623.243265886718</v>
      </c>
      <c r="AV20" s="160">
        <v>4.8590336518797734</v>
      </c>
      <c r="AW20" s="160">
        <v>8.2374642812424419</v>
      </c>
      <c r="AX20" s="160">
        <v>3.8339379002564735</v>
      </c>
      <c r="AY20" s="160">
        <v>2.8234199302708336</v>
      </c>
      <c r="AZ20" s="156" t="s">
        <v>149</v>
      </c>
      <c r="BA20" s="157">
        <v>12921.856986193516</v>
      </c>
      <c r="BB20" s="157">
        <v>175.4632623794393</v>
      </c>
      <c r="BC20" s="157">
        <v>11439.942262088874</v>
      </c>
      <c r="BD20" s="157">
        <v>1306.4514617252012</v>
      </c>
      <c r="BE20" s="157">
        <v>1.5370558964761862</v>
      </c>
      <c r="BF20" s="157">
        <v>7.0801282051282053</v>
      </c>
      <c r="BG20" s="157">
        <v>1.4867613370082817</v>
      </c>
      <c r="BH20" s="157">
        <v>1.2329966136715835</v>
      </c>
      <c r="BI20" s="159">
        <v>19813.341196268731</v>
      </c>
      <c r="BJ20" s="159">
        <v>522229.37179487181</v>
      </c>
      <c r="BK20" s="159">
        <v>13413.374408856582</v>
      </c>
      <c r="BL20" s="159">
        <v>8377.5506514377539</v>
      </c>
      <c r="BM20" s="159">
        <v>12890.449359514039</v>
      </c>
      <c r="BN20" s="159">
        <v>73759.875056586694</v>
      </c>
      <c r="BO20" s="159">
        <v>9021.8746445528977</v>
      </c>
      <c r="BP20" s="159">
        <v>6794.4636331898055</v>
      </c>
      <c r="BQ20" s="156" t="s">
        <v>149</v>
      </c>
      <c r="BR20" s="159">
        <v>256025.16135684092</v>
      </c>
      <c r="BS20" s="159">
        <v>91632.069285493344</v>
      </c>
      <c r="BT20" s="159">
        <v>153448.22877709981</v>
      </c>
      <c r="BU20" s="159">
        <v>10944.863294247767</v>
      </c>
      <c r="BV20" s="160">
        <v>7.2310603635941817</v>
      </c>
      <c r="BW20" s="160">
        <v>16.856650013627721</v>
      </c>
      <c r="BX20" s="160">
        <v>2.8188019262554191</v>
      </c>
      <c r="BY20" s="160">
        <v>-1.4399967466393977</v>
      </c>
      <c r="BZ20" s="161">
        <v>14962.327461707371</v>
      </c>
      <c r="CA20" s="161">
        <v>263.62723675662909</v>
      </c>
      <c r="CB20" s="161">
        <v>12201.006104271917</v>
      </c>
      <c r="CC20" s="161">
        <v>2497.6941206788251</v>
      </c>
      <c r="CD20" s="157">
        <v>1.6504882795680405</v>
      </c>
      <c r="CE20" s="157">
        <v>12.082600195503421</v>
      </c>
      <c r="CF20" s="157">
        <v>1.4115997740029465</v>
      </c>
      <c r="CG20" s="157">
        <v>1.7163455338027807</v>
      </c>
      <c r="CH20" s="156" t="s">
        <v>149</v>
      </c>
      <c r="CI20" s="159">
        <v>34405.291460705121</v>
      </c>
      <c r="CJ20" s="159">
        <v>709956.73509286414</v>
      </c>
      <c r="CK20" s="159">
        <v>24282.962884736222</v>
      </c>
      <c r="CL20" s="159">
        <v>12548.664912687973</v>
      </c>
      <c r="CM20" s="159">
        <v>20845.523041041855</v>
      </c>
      <c r="CN20" s="159">
        <v>58758.605234416085</v>
      </c>
      <c r="CO20" s="159">
        <v>17202.441748680485</v>
      </c>
      <c r="CP20" s="159">
        <v>7311.2695931831504</v>
      </c>
      <c r="CQ20" s="159">
        <v>514783.23725055432</v>
      </c>
      <c r="CR20" s="159">
        <v>187163.93228928989</v>
      </c>
      <c r="CS20" s="159">
        <v>296276.57838647504</v>
      </c>
      <c r="CT20" s="159">
        <v>31342.726574789413</v>
      </c>
      <c r="CU20" s="160">
        <v>4.6541615327917238</v>
      </c>
      <c r="CV20" s="160">
        <v>9.7548757662224848</v>
      </c>
      <c r="CW20" s="160">
        <v>2.0768831500598099</v>
      </c>
      <c r="CX20" s="160">
        <v>0.74032540314765594</v>
      </c>
      <c r="CY20" s="156" t="s">
        <v>149</v>
      </c>
      <c r="CZ20" s="157">
        <v>15756.654861190449</v>
      </c>
      <c r="DA20" s="157">
        <v>253.17034159716667</v>
      </c>
      <c r="DB20" s="157">
        <v>12759.054038615332</v>
      </c>
      <c r="DC20" s="157">
        <v>2744.4304809779501</v>
      </c>
      <c r="DD20" s="157">
        <v>1.5736597108426746</v>
      </c>
      <c r="DE20" s="157">
        <v>9.9061371841155239</v>
      </c>
      <c r="DF20" s="157">
        <v>1.386371776504298</v>
      </c>
      <c r="DG20" s="157">
        <v>1.6757139288985097</v>
      </c>
      <c r="DH20" s="159">
        <v>35040.298873243519</v>
      </c>
      <c r="DI20" s="159">
        <v>680209.78339350177</v>
      </c>
      <c r="DJ20" s="159">
        <v>27239.600465616048</v>
      </c>
      <c r="DK20" s="159">
        <v>11790.212305386729</v>
      </c>
      <c r="DL20" s="159">
        <v>22266.757312150981</v>
      </c>
      <c r="DM20" s="159">
        <v>68665.491982507287</v>
      </c>
      <c r="DN20" s="159">
        <v>19648.121035974942</v>
      </c>
      <c r="DO20" s="159">
        <v>7035.9338202414665</v>
      </c>
      <c r="DP20" s="156" t="s">
        <v>149</v>
      </c>
      <c r="DQ20" s="159">
        <v>552117.89557865879</v>
      </c>
      <c r="DR20" s="159">
        <v>172208.94321946762</v>
      </c>
      <c r="DS20" s="159">
        <v>347551.5343310865</v>
      </c>
      <c r="DT20" s="159">
        <v>32357.41802810465</v>
      </c>
      <c r="DU20" s="160">
        <v>-4.4907833245107689</v>
      </c>
      <c r="DV20" s="160">
        <v>-7.9816708164990073</v>
      </c>
      <c r="DW20" s="160">
        <v>-3.0102428769788956</v>
      </c>
      <c r="DX20" s="160">
        <v>-0.72399637860692001</v>
      </c>
      <c r="DY20" s="157">
        <v>3832.3937828870667</v>
      </c>
      <c r="DZ20" s="159">
        <v>9864.0413320813368</v>
      </c>
      <c r="EA20" s="157">
        <v>2.2465504724012959</v>
      </c>
      <c r="EB20" s="159">
        <v>94825.13660477454</v>
      </c>
      <c r="EC20" s="157">
        <v>1.4659188758905008</v>
      </c>
      <c r="ED20" s="159">
        <v>37253.703252032523</v>
      </c>
      <c r="EE20" s="157">
        <v>75.199850627236486</v>
      </c>
      <c r="EF20" s="157">
        <v>30.556083838503902</v>
      </c>
      <c r="EG20" s="159">
        <v>170443.99445302904</v>
      </c>
      <c r="EH20" s="159">
        <v>12817.362923177308</v>
      </c>
      <c r="EI20" s="156" t="s">
        <v>149</v>
      </c>
      <c r="EJ20" s="157">
        <v>4834.1749362309365</v>
      </c>
      <c r="EK20" s="159">
        <v>8131.76308891795</v>
      </c>
      <c r="EL20" s="157">
        <v>1.9721915715176517</v>
      </c>
      <c r="EM20" s="159">
        <v>78265.251336898393</v>
      </c>
      <c r="EN20" s="157">
        <v>0.89645071432620516</v>
      </c>
      <c r="EO20" s="159">
        <v>42978.1</v>
      </c>
      <c r="EP20" s="157">
        <v>7976.3799454489217</v>
      </c>
      <c r="EQ20" s="159">
        <v>4651.8465038449249</v>
      </c>
      <c r="ER20" s="157">
        <v>7825.4511094527634</v>
      </c>
      <c r="ES20" s="159">
        <v>12474.584575107438</v>
      </c>
      <c r="ET20" s="157">
        <v>8081.1150462698506</v>
      </c>
      <c r="EU20" s="159">
        <v>13148.075889953912</v>
      </c>
      <c r="EV20" s="157">
        <v>15.843509331605516</v>
      </c>
      <c r="EW20" s="159">
        <v>22466.440519105985</v>
      </c>
      <c r="EX20" s="157">
        <v>19.251329771833092</v>
      </c>
      <c r="EY20" s="159">
        <v>30989.930181962027</v>
      </c>
    </row>
    <row r="21" spans="1:155" s="146" customFormat="1" ht="11.25" customHeight="1" x14ac:dyDescent="0.15">
      <c r="A21" s="162" t="s">
        <v>150</v>
      </c>
      <c r="B21" s="157">
        <v>7874.6487590045826</v>
      </c>
      <c r="C21" s="157">
        <v>74.151400408675997</v>
      </c>
      <c r="D21" s="157">
        <v>6081.9174111861257</v>
      </c>
      <c r="E21" s="157">
        <v>1718.5799474097814</v>
      </c>
      <c r="F21" s="157">
        <v>1.4485132392085198</v>
      </c>
      <c r="G21" s="157">
        <v>8.41358898935977</v>
      </c>
      <c r="H21" s="157">
        <v>1.3164923102534676</v>
      </c>
      <c r="I21" s="157">
        <v>1.6152033405670503</v>
      </c>
      <c r="J21" s="158">
        <v>22757.258441551337</v>
      </c>
      <c r="K21" s="158">
        <v>588010.09332897561</v>
      </c>
      <c r="L21" s="158">
        <v>18907.275085540019</v>
      </c>
      <c r="M21" s="158">
        <v>11993.133959559083</v>
      </c>
      <c r="N21" s="158">
        <v>15710.770067925714</v>
      </c>
      <c r="O21" s="158">
        <v>69888.140967261585</v>
      </c>
      <c r="P21" s="158">
        <v>14361.857595582727</v>
      </c>
      <c r="Q21" s="158">
        <v>7425.1542566452636</v>
      </c>
      <c r="R21" s="162" t="s">
        <v>150</v>
      </c>
      <c r="S21" s="159">
        <v>179205.41694510879</v>
      </c>
      <c r="T21" s="159">
        <v>43601.771874779814</v>
      </c>
      <c r="U21" s="159">
        <v>114992.48554083148</v>
      </c>
      <c r="V21" s="159">
        <v>20611.159529497512</v>
      </c>
      <c r="W21" s="160">
        <v>1.6998047396798672</v>
      </c>
      <c r="X21" s="160">
        <v>2.7695596032036915</v>
      </c>
      <c r="Y21" s="160">
        <v>1.3776479893838904</v>
      </c>
      <c r="Z21" s="160">
        <v>1.2652863012149045</v>
      </c>
      <c r="AA21" s="157">
        <v>9408.5683000273748</v>
      </c>
      <c r="AB21" s="157">
        <v>93.161423848530333</v>
      </c>
      <c r="AC21" s="157">
        <v>7558.5428806069367</v>
      </c>
      <c r="AD21" s="157">
        <v>1756.8639955719068</v>
      </c>
      <c r="AE21" s="157">
        <v>1.4857202327197527</v>
      </c>
      <c r="AF21" s="157">
        <v>10.701443378862734</v>
      </c>
      <c r="AG21" s="157">
        <v>1.3872880784244896</v>
      </c>
      <c r="AH21" s="157">
        <v>1.42052097352497</v>
      </c>
      <c r="AI21" s="162" t="s">
        <v>150</v>
      </c>
      <c r="AJ21" s="159">
        <v>20851.27510991169</v>
      </c>
      <c r="AK21" s="159">
        <v>544198.2509929284</v>
      </c>
      <c r="AL21" s="159">
        <v>16864.428618419679</v>
      </c>
      <c r="AM21" s="159">
        <v>10252.276369725798</v>
      </c>
      <c r="AN21" s="159">
        <v>14034.455916199946</v>
      </c>
      <c r="AO21" s="159">
        <v>50852.789827194465</v>
      </c>
      <c r="AP21" s="159">
        <v>12156.399871591351</v>
      </c>
      <c r="AQ21" s="159">
        <v>7217.2650462774627</v>
      </c>
      <c r="AR21" s="159">
        <v>196180.64601426496</v>
      </c>
      <c r="AS21" s="159">
        <v>50698.283918381094</v>
      </c>
      <c r="AT21" s="159">
        <v>127470.50686925995</v>
      </c>
      <c r="AU21" s="159">
        <v>18011.855226623909</v>
      </c>
      <c r="AV21" s="160">
        <v>5.1355348283713322</v>
      </c>
      <c r="AW21" s="160">
        <v>3.9642063455990044</v>
      </c>
      <c r="AX21" s="160">
        <v>5.9429615232986048</v>
      </c>
      <c r="AY21" s="160">
        <v>2.8498011868065967</v>
      </c>
      <c r="AZ21" s="162" t="s">
        <v>150</v>
      </c>
      <c r="BA21" s="157">
        <v>13633.737415452488</v>
      </c>
      <c r="BB21" s="157">
        <v>170.97357433885483</v>
      </c>
      <c r="BC21" s="157">
        <v>11998.458880825152</v>
      </c>
      <c r="BD21" s="157">
        <v>1464.3049602884812</v>
      </c>
      <c r="BE21" s="157">
        <v>1.557322038481401</v>
      </c>
      <c r="BF21" s="157">
        <v>6.6892895015906682</v>
      </c>
      <c r="BG21" s="157">
        <v>1.5261054291132641</v>
      </c>
      <c r="BH21" s="157">
        <v>1.2138965702257625</v>
      </c>
      <c r="BI21" s="159">
        <v>19248.768404557835</v>
      </c>
      <c r="BJ21" s="159">
        <v>480355.47013078828</v>
      </c>
      <c r="BK21" s="159">
        <v>14005.229220551902</v>
      </c>
      <c r="BL21" s="159">
        <v>8374.8916587560361</v>
      </c>
      <c r="BM21" s="159">
        <v>12360.172096021952</v>
      </c>
      <c r="BN21" s="159">
        <v>71809.639875290639</v>
      </c>
      <c r="BO21" s="159">
        <v>9177.1046438708818</v>
      </c>
      <c r="BP21" s="159">
        <v>6899.1805926253337</v>
      </c>
      <c r="BQ21" s="162" t="s">
        <v>150</v>
      </c>
      <c r="BR21" s="159">
        <v>262432.65399859985</v>
      </c>
      <c r="BS21" s="159">
        <v>82128.091681481892</v>
      </c>
      <c r="BT21" s="159">
        <v>168041.16691932289</v>
      </c>
      <c r="BU21" s="159">
        <v>12263.395397795091</v>
      </c>
      <c r="BV21" s="160">
        <v>6.2435341924591894</v>
      </c>
      <c r="BW21" s="160">
        <v>13.125071298012539</v>
      </c>
      <c r="BX21" s="160">
        <v>3.4449036228153611</v>
      </c>
      <c r="BY21" s="160">
        <v>2.4852651134264452</v>
      </c>
      <c r="BZ21" s="161">
        <v>14715.920548991198</v>
      </c>
      <c r="CA21" s="161">
        <v>270.89308964180475</v>
      </c>
      <c r="CB21" s="161">
        <v>12019.265597008349</v>
      </c>
      <c r="CC21" s="161">
        <v>2425.761862341044</v>
      </c>
      <c r="CD21" s="157">
        <v>1.6975026043641559</v>
      </c>
      <c r="CE21" s="157">
        <v>11.887901127493496</v>
      </c>
      <c r="CF21" s="157">
        <v>1.4601915652641353</v>
      </c>
      <c r="CG21" s="157">
        <v>1.735344681469285</v>
      </c>
      <c r="CH21" s="162" t="s">
        <v>150</v>
      </c>
      <c r="CI21" s="159">
        <v>33722.449698851684</v>
      </c>
      <c r="CJ21" s="159">
        <v>658508.60364267125</v>
      </c>
      <c r="CK21" s="159">
        <v>23843.040609881249</v>
      </c>
      <c r="CL21" s="159">
        <v>12901.358144264994</v>
      </c>
      <c r="CM21" s="159">
        <v>19865.919269963837</v>
      </c>
      <c r="CN21" s="159">
        <v>55393.176354715739</v>
      </c>
      <c r="CO21" s="159">
        <v>16328.70725805642</v>
      </c>
      <c r="CP21" s="159">
        <v>7434.4643355472454</v>
      </c>
      <c r="CQ21" s="159">
        <v>496256.89048565354</v>
      </c>
      <c r="CR21" s="159">
        <v>178385.43019647384</v>
      </c>
      <c r="CS21" s="159">
        <v>286575.83773041866</v>
      </c>
      <c r="CT21" s="159">
        <v>31295.622558761046</v>
      </c>
      <c r="CU21" s="160">
        <v>-1.8986041237229361</v>
      </c>
      <c r="CV21" s="160">
        <v>-2.5221521825952125</v>
      </c>
      <c r="CW21" s="160">
        <v>-1.7543544258384682</v>
      </c>
      <c r="CX21" s="160">
        <v>0.4125967340965403</v>
      </c>
      <c r="CY21" s="162" t="s">
        <v>150</v>
      </c>
      <c r="CZ21" s="157">
        <v>15695.948290028669</v>
      </c>
      <c r="DA21" s="157">
        <v>261.17917724176971</v>
      </c>
      <c r="DB21" s="157">
        <v>12665.437215841659</v>
      </c>
      <c r="DC21" s="157">
        <v>2769.3318969452412</v>
      </c>
      <c r="DD21" s="157">
        <v>1.6003071124450339</v>
      </c>
      <c r="DE21" s="157">
        <v>9.9773489932885902</v>
      </c>
      <c r="DF21" s="157">
        <v>1.4025672963808733</v>
      </c>
      <c r="DG21" s="157">
        <v>1.7146134979033152</v>
      </c>
      <c r="DH21" s="159">
        <v>33206.895930760104</v>
      </c>
      <c r="DI21" s="159">
        <v>668440.72986577183</v>
      </c>
      <c r="DJ21" s="159">
        <v>24722.670576430697</v>
      </c>
      <c r="DK21" s="159">
        <v>12099.484927605032</v>
      </c>
      <c r="DL21" s="159">
        <v>20750.327029431777</v>
      </c>
      <c r="DM21" s="159">
        <v>66995.825275372074</v>
      </c>
      <c r="DN21" s="159">
        <v>17626.726817475392</v>
      </c>
      <c r="DO21" s="159">
        <v>7056.6835863596516</v>
      </c>
      <c r="DP21" s="162" t="s">
        <v>150</v>
      </c>
      <c r="DQ21" s="159">
        <v>521213.72140157403</v>
      </c>
      <c r="DR21" s="159">
        <v>174582.79986123033</v>
      </c>
      <c r="DS21" s="159">
        <v>313123.4319937189</v>
      </c>
      <c r="DT21" s="159">
        <v>33507.489546624798</v>
      </c>
      <c r="DU21" s="160">
        <v>3.4591530284000047</v>
      </c>
      <c r="DV21" s="160">
        <v>11.004027098849654</v>
      </c>
      <c r="DW21" s="160">
        <v>-0.16112891888839337</v>
      </c>
      <c r="DX21" s="160">
        <v>1.901960705778807</v>
      </c>
      <c r="DY21" s="157">
        <v>3457.7839851609237</v>
      </c>
      <c r="DZ21" s="159">
        <v>10316.670059474071</v>
      </c>
      <c r="EA21" s="157">
        <v>0.54468232268104744</v>
      </c>
      <c r="EB21" s="159">
        <v>221894.98095238095</v>
      </c>
      <c r="EC21" s="157">
        <v>1.9297316574985683</v>
      </c>
      <c r="ED21" s="159">
        <v>39566.12634408602</v>
      </c>
      <c r="EE21" s="157">
        <v>72.398655585695607</v>
      </c>
      <c r="EF21" s="157">
        <v>29.464299788628953</v>
      </c>
      <c r="EG21" s="159">
        <v>167436.60341059722</v>
      </c>
      <c r="EH21" s="159">
        <v>12122.184982762534</v>
      </c>
      <c r="EI21" s="162" t="s">
        <v>150</v>
      </c>
      <c r="EJ21" s="157">
        <v>4533.0121561985779</v>
      </c>
      <c r="EK21" s="159">
        <v>8818.0785896663801</v>
      </c>
      <c r="EL21" s="157">
        <v>1.7509355970810463</v>
      </c>
      <c r="EM21" s="159">
        <v>50056.256857855362</v>
      </c>
      <c r="EN21" s="157">
        <v>0.97807873752158181</v>
      </c>
      <c r="EO21" s="159">
        <v>54098.602678571428</v>
      </c>
      <c r="EP21" s="157">
        <v>7666.3728803315917</v>
      </c>
      <c r="EQ21" s="159">
        <v>5298.5153053582553</v>
      </c>
      <c r="ER21" s="157">
        <v>7064.0718152538884</v>
      </c>
      <c r="ES21" s="159">
        <v>12195.156609876358</v>
      </c>
      <c r="ET21" s="157">
        <v>7290.6677378713475</v>
      </c>
      <c r="EU21" s="159">
        <v>12415.515717978002</v>
      </c>
      <c r="EV21" s="157">
        <v>19.153345957413055</v>
      </c>
      <c r="EW21" s="159">
        <v>21785.86721603942</v>
      </c>
      <c r="EX21" s="157">
        <v>21.722637713997475</v>
      </c>
      <c r="EY21" s="159">
        <v>27315.897602996254</v>
      </c>
    </row>
    <row r="22" spans="1:155" s="146" customFormat="1" ht="11.25" customHeight="1" x14ac:dyDescent="0.15">
      <c r="A22" s="156"/>
      <c r="B22" s="157"/>
      <c r="C22" s="157"/>
      <c r="D22" s="157"/>
      <c r="E22" s="157"/>
      <c r="F22" s="157"/>
      <c r="G22" s="157"/>
      <c r="H22" s="157"/>
      <c r="I22" s="157"/>
      <c r="J22" s="158"/>
      <c r="K22" s="158"/>
      <c r="L22" s="158"/>
      <c r="M22" s="158"/>
      <c r="N22" s="158"/>
      <c r="O22" s="158"/>
      <c r="P22" s="158"/>
      <c r="Q22" s="158"/>
      <c r="R22" s="156"/>
      <c r="S22" s="159"/>
      <c r="T22" s="159"/>
      <c r="U22" s="159"/>
      <c r="V22" s="159"/>
      <c r="W22" s="160"/>
      <c r="X22" s="160"/>
      <c r="Y22" s="160"/>
      <c r="Z22" s="160"/>
      <c r="AA22" s="157"/>
      <c r="AB22" s="157"/>
      <c r="AC22" s="157"/>
      <c r="AD22" s="157"/>
      <c r="AE22" s="157"/>
      <c r="AF22" s="157"/>
      <c r="AG22" s="157"/>
      <c r="AH22" s="157"/>
      <c r="AI22" s="156"/>
      <c r="AJ22" s="159"/>
      <c r="AK22" s="159"/>
      <c r="AL22" s="159"/>
      <c r="AM22" s="159"/>
      <c r="AN22" s="159"/>
      <c r="AO22" s="159"/>
      <c r="AP22" s="159"/>
      <c r="AQ22" s="159"/>
      <c r="AR22" s="159"/>
      <c r="AS22" s="159"/>
      <c r="AT22" s="159"/>
      <c r="AU22" s="159"/>
      <c r="AV22" s="160"/>
      <c r="AW22" s="160"/>
      <c r="AX22" s="160"/>
      <c r="AY22" s="160"/>
      <c r="AZ22" s="156"/>
      <c r="BA22" s="157"/>
      <c r="BB22" s="157"/>
      <c r="BC22" s="157"/>
      <c r="BD22" s="157"/>
      <c r="BE22" s="157"/>
      <c r="BF22" s="157"/>
      <c r="BG22" s="157"/>
      <c r="BH22" s="157"/>
      <c r="BI22" s="159"/>
      <c r="BJ22" s="159"/>
      <c r="BK22" s="159"/>
      <c r="BL22" s="159"/>
      <c r="BM22" s="159"/>
      <c r="BN22" s="159"/>
      <c r="BO22" s="159"/>
      <c r="BP22" s="159"/>
      <c r="BQ22" s="156"/>
      <c r="BR22" s="159"/>
      <c r="BS22" s="159"/>
      <c r="BT22" s="159"/>
      <c r="BU22" s="159"/>
      <c r="BV22" s="160"/>
      <c r="BW22" s="160"/>
      <c r="BX22" s="160"/>
      <c r="BY22" s="160"/>
      <c r="BZ22" s="161"/>
      <c r="CA22" s="161"/>
      <c r="CB22" s="161"/>
      <c r="CC22" s="161"/>
      <c r="CD22" s="157"/>
      <c r="CE22" s="157"/>
      <c r="CF22" s="157"/>
      <c r="CG22" s="157"/>
      <c r="CH22" s="156"/>
      <c r="CI22" s="159"/>
      <c r="CJ22" s="159"/>
      <c r="CK22" s="159"/>
      <c r="CL22" s="159"/>
      <c r="CM22" s="159"/>
      <c r="CN22" s="159"/>
      <c r="CO22" s="159"/>
      <c r="CP22" s="159"/>
      <c r="CQ22" s="159"/>
      <c r="CR22" s="159"/>
      <c r="CS22" s="159"/>
      <c r="CT22" s="159"/>
      <c r="CU22" s="160"/>
      <c r="CV22" s="160"/>
      <c r="CW22" s="160"/>
      <c r="CX22" s="160"/>
      <c r="CY22" s="156"/>
      <c r="CZ22" s="157"/>
      <c r="DA22" s="157"/>
      <c r="DB22" s="157"/>
      <c r="DC22" s="157"/>
      <c r="DD22" s="157"/>
      <c r="DE22" s="157"/>
      <c r="DF22" s="157"/>
      <c r="DG22" s="157"/>
      <c r="DH22" s="159"/>
      <c r="DI22" s="159"/>
      <c r="DJ22" s="159"/>
      <c r="DK22" s="159"/>
      <c r="DL22" s="159"/>
      <c r="DM22" s="159"/>
      <c r="DN22" s="159"/>
      <c r="DO22" s="159"/>
      <c r="DP22" s="156"/>
      <c r="DQ22" s="159"/>
      <c r="DR22" s="159"/>
      <c r="DS22" s="159"/>
      <c r="DT22" s="159"/>
      <c r="DU22" s="160"/>
      <c r="DV22" s="160"/>
      <c r="DW22" s="160"/>
      <c r="DX22" s="160"/>
      <c r="DY22" s="157"/>
      <c r="DZ22" s="159"/>
      <c r="EA22" s="157"/>
      <c r="EB22" s="159"/>
      <c r="EC22" s="157"/>
      <c r="ED22" s="159"/>
      <c r="EE22" s="157"/>
      <c r="EF22" s="157"/>
      <c r="EG22" s="159"/>
      <c r="EH22" s="159"/>
      <c r="EI22" s="156"/>
      <c r="EJ22" s="157"/>
      <c r="EK22" s="159"/>
      <c r="EL22" s="157"/>
      <c r="EM22" s="159"/>
      <c r="EN22" s="157"/>
      <c r="EO22" s="159"/>
      <c r="EP22" s="157"/>
      <c r="EQ22" s="159"/>
      <c r="ER22" s="157"/>
      <c r="ES22" s="159"/>
      <c r="ET22" s="157"/>
      <c r="EU22" s="159"/>
      <c r="EV22" s="157"/>
      <c r="EW22" s="159"/>
      <c r="EX22" s="157"/>
      <c r="EY22" s="159"/>
    </row>
    <row r="23" spans="1:155" s="146" customFormat="1" ht="11.25" customHeight="1" x14ac:dyDescent="0.15">
      <c r="A23" s="156" t="s">
        <v>151</v>
      </c>
      <c r="B23" s="157">
        <v>7631.1234508002872</v>
      </c>
      <c r="C23" s="157">
        <v>72.207894018492198</v>
      </c>
      <c r="D23" s="157">
        <v>5771.6886982746037</v>
      </c>
      <c r="E23" s="157">
        <v>1787.2268585071915</v>
      </c>
      <c r="F23" s="157">
        <v>1.4618503375943079</v>
      </c>
      <c r="G23" s="157">
        <v>8.442539373274883</v>
      </c>
      <c r="H23" s="157">
        <v>1.3350370425741787</v>
      </c>
      <c r="I23" s="157">
        <v>1.5893473067169064</v>
      </c>
      <c r="J23" s="158">
        <v>24107.949520939943</v>
      </c>
      <c r="K23" s="158">
        <v>620129.96314336744</v>
      </c>
      <c r="L23" s="158">
        <v>20335.923714153854</v>
      </c>
      <c r="M23" s="158">
        <v>12208.768634931797</v>
      </c>
      <c r="N23" s="158">
        <v>16491.393750069627</v>
      </c>
      <c r="O23" s="158">
        <v>73453.014042955823</v>
      </c>
      <c r="P23" s="158">
        <v>15232.478999191464</v>
      </c>
      <c r="Q23" s="158">
        <v>7681.6241379936573</v>
      </c>
      <c r="R23" s="156" t="s">
        <v>151</v>
      </c>
      <c r="S23" s="159">
        <v>183970.73893995435</v>
      </c>
      <c r="T23" s="159">
        <v>44778.278656347749</v>
      </c>
      <c r="U23" s="159">
        <v>117372.62106995629</v>
      </c>
      <c r="V23" s="159">
        <v>21819.839213650288</v>
      </c>
      <c r="W23" s="160">
        <v>2.5647030939002486</v>
      </c>
      <c r="X23" s="160">
        <v>5.1892888202375849</v>
      </c>
      <c r="Y23" s="160">
        <v>1.8122068721063256</v>
      </c>
      <c r="Z23" s="160">
        <v>1.4039742581357038</v>
      </c>
      <c r="AA23" s="157">
        <v>8814.2995554346435</v>
      </c>
      <c r="AB23" s="157">
        <v>83.819696901988891</v>
      </c>
      <c r="AC23" s="157">
        <v>6992.737570904319</v>
      </c>
      <c r="AD23" s="157">
        <v>1737.7422876283349</v>
      </c>
      <c r="AE23" s="157">
        <v>1.4526935597740822</v>
      </c>
      <c r="AF23" s="157">
        <v>10.139529433820773</v>
      </c>
      <c r="AG23" s="157">
        <v>1.358525620570165</v>
      </c>
      <c r="AH23" s="157">
        <v>1.4126207227085292</v>
      </c>
      <c r="AI23" s="156" t="s">
        <v>151</v>
      </c>
      <c r="AJ23" s="159">
        <v>21176.270074450182</v>
      </c>
      <c r="AK23" s="159">
        <v>567921.72080052493</v>
      </c>
      <c r="AL23" s="159">
        <v>17266.904817817769</v>
      </c>
      <c r="AM23" s="159">
        <v>10535.525019442233</v>
      </c>
      <c r="AN23" s="159">
        <v>14577.245098920546</v>
      </c>
      <c r="AO23" s="159">
        <v>56010.658532752139</v>
      </c>
      <c r="AP23" s="159">
        <v>12710.032520822797</v>
      </c>
      <c r="AQ23" s="159">
        <v>7458.1413468447781</v>
      </c>
      <c r="AR23" s="159">
        <v>186653.98790299016</v>
      </c>
      <c r="AS23" s="159">
        <v>47603.026501555956</v>
      </c>
      <c r="AT23" s="159">
        <v>120742.93405278311</v>
      </c>
      <c r="AU23" s="159">
        <v>18308.027348651107</v>
      </c>
      <c r="AV23" s="160">
        <v>5.2099986209989044</v>
      </c>
      <c r="AW23" s="160">
        <v>6.9071850406506599</v>
      </c>
      <c r="AX23" s="160">
        <v>5.0151564020886017</v>
      </c>
      <c r="AY23" s="160">
        <v>2.2407846699169895</v>
      </c>
      <c r="AZ23" s="156" t="s">
        <v>151</v>
      </c>
      <c r="BA23" s="157">
        <v>12522.878462804787</v>
      </c>
      <c r="BB23" s="157">
        <v>154.43468404647209</v>
      </c>
      <c r="BC23" s="157">
        <v>10961.853486081314</v>
      </c>
      <c r="BD23" s="157">
        <v>1406.5902926770029</v>
      </c>
      <c r="BE23" s="157">
        <v>1.4643276605556981</v>
      </c>
      <c r="BF23" s="157">
        <v>7.0430755788553956</v>
      </c>
      <c r="BG23" s="157">
        <v>1.4200747933212863</v>
      </c>
      <c r="BH23" s="157">
        <v>1.1966884431269846</v>
      </c>
      <c r="BI23" s="159">
        <v>19475.242732674036</v>
      </c>
      <c r="BJ23" s="159">
        <v>529896.11970292707</v>
      </c>
      <c r="BK23" s="159">
        <v>13669.224997907362</v>
      </c>
      <c r="BL23" s="159">
        <v>8681.7862453353282</v>
      </c>
      <c r="BM23" s="159">
        <v>13299.784779919661</v>
      </c>
      <c r="BN23" s="159">
        <v>75236.466479753872</v>
      </c>
      <c r="BO23" s="159">
        <v>9625.7077882057401</v>
      </c>
      <c r="BP23" s="159">
        <v>7254.8425575578785</v>
      </c>
      <c r="BQ23" s="156" t="s">
        <v>151</v>
      </c>
      <c r="BR23" s="159">
        <v>243886.09777489913</v>
      </c>
      <c r="BS23" s="159">
        <v>81834.339823773087</v>
      </c>
      <c r="BT23" s="159">
        <v>149840.04169534065</v>
      </c>
      <c r="BU23" s="159">
        <v>12211.716255785397</v>
      </c>
      <c r="BV23" s="160">
        <v>10.018733679014337</v>
      </c>
      <c r="BW23" s="160">
        <v>22.719924824047183</v>
      </c>
      <c r="BX23" s="160">
        <v>5.0428528049020951</v>
      </c>
      <c r="BY23" s="160">
        <v>-1.0914518820458678</v>
      </c>
      <c r="BZ23" s="161">
        <v>14419.811157291142</v>
      </c>
      <c r="CA23" s="161">
        <v>251.28509611941402</v>
      </c>
      <c r="CB23" s="161">
        <v>11561.249124979495</v>
      </c>
      <c r="CC23" s="161">
        <v>2607.2769361922342</v>
      </c>
      <c r="CD23" s="157">
        <v>1.7027806456450394</v>
      </c>
      <c r="CE23" s="157">
        <v>11.566195939982348</v>
      </c>
      <c r="CF23" s="157">
        <v>1.4953947163332302</v>
      </c>
      <c r="CG23" s="157">
        <v>1.6717563745401187</v>
      </c>
      <c r="CH23" s="156" t="s">
        <v>151</v>
      </c>
      <c r="CI23" s="159">
        <v>35334.193059056277</v>
      </c>
      <c r="CJ23" s="159">
        <v>724082.28045013244</v>
      </c>
      <c r="CK23" s="159">
        <v>25493.058670906263</v>
      </c>
      <c r="CL23" s="159">
        <v>12591.567530782808</v>
      </c>
      <c r="CM23" s="159">
        <v>20750.877777137961</v>
      </c>
      <c r="CN23" s="159">
        <v>62603.321282765464</v>
      </c>
      <c r="CO23" s="159">
        <v>17047.712147476552</v>
      </c>
      <c r="CP23" s="159">
        <v>7531.9392960272735</v>
      </c>
      <c r="CQ23" s="159">
        <v>509512.39130685898</v>
      </c>
      <c r="CR23" s="159">
        <v>181951.08544127599</v>
      </c>
      <c r="CS23" s="159">
        <v>294731.60225206596</v>
      </c>
      <c r="CT23" s="159">
        <v>32829.703613517013</v>
      </c>
      <c r="CU23" s="160">
        <v>2.4028069429964338</v>
      </c>
      <c r="CV23" s="160">
        <v>6.0868709936888452</v>
      </c>
      <c r="CW23" s="160">
        <v>0.41563003536370935</v>
      </c>
      <c r="CX23" s="160">
        <v>0.9090027771310657</v>
      </c>
      <c r="CY23" s="156" t="s">
        <v>151</v>
      </c>
      <c r="CZ23" s="157">
        <v>14975.625422813839</v>
      </c>
      <c r="DA23" s="157">
        <v>257.31681483658031</v>
      </c>
      <c r="DB23" s="157">
        <v>11901.845689178015</v>
      </c>
      <c r="DC23" s="157">
        <v>2816.4629187992427</v>
      </c>
      <c r="DD23" s="157">
        <v>1.626231321422118</v>
      </c>
      <c r="DE23" s="157">
        <v>9.7858508604206502</v>
      </c>
      <c r="DF23" s="157">
        <v>1.4442071322273053</v>
      </c>
      <c r="DG23" s="157">
        <v>1.6499548723323725</v>
      </c>
      <c r="DH23" s="159">
        <v>36173.421471945854</v>
      </c>
      <c r="DI23" s="159">
        <v>718341.90567240282</v>
      </c>
      <c r="DJ23" s="159">
        <v>27125.357231439124</v>
      </c>
      <c r="DK23" s="159">
        <v>12084.782950476025</v>
      </c>
      <c r="DL23" s="159">
        <v>22243.712192379047</v>
      </c>
      <c r="DM23" s="159">
        <v>73406.177543311191</v>
      </c>
      <c r="DN23" s="159">
        <v>18782.179249873581</v>
      </c>
      <c r="DO23" s="159">
        <v>7324.3111997317856</v>
      </c>
      <c r="DP23" s="156" t="s">
        <v>151</v>
      </c>
      <c r="DQ23" s="159">
        <v>541719.61022543232</v>
      </c>
      <c r="DR23" s="159">
        <v>184841.45113126191</v>
      </c>
      <c r="DS23" s="159">
        <v>322841.81603241741</v>
      </c>
      <c r="DT23" s="159">
        <v>34036.343061753025</v>
      </c>
      <c r="DU23" s="160">
        <v>1.4246416979027372</v>
      </c>
      <c r="DV23" s="160">
        <v>4.1680993171627607</v>
      </c>
      <c r="DW23" s="160">
        <v>0.37644010213124318</v>
      </c>
      <c r="DX23" s="160">
        <v>-2.8477645121190185</v>
      </c>
      <c r="DY23" s="157">
        <v>3961.222598409488</v>
      </c>
      <c r="DZ23" s="159">
        <v>10269.39305184773</v>
      </c>
      <c r="EA23" s="157">
        <v>3.2888712059776757</v>
      </c>
      <c r="EB23" s="159">
        <v>86455.983893077457</v>
      </c>
      <c r="EC23" s="157">
        <v>1.5508864905501307</v>
      </c>
      <c r="ED23" s="159">
        <v>43760.644622093023</v>
      </c>
      <c r="EE23" s="157">
        <v>67.9527227581885</v>
      </c>
      <c r="EF23" s="157">
        <v>31.944418643224417</v>
      </c>
      <c r="EG23" s="159">
        <v>192454.25906452147</v>
      </c>
      <c r="EH23" s="159">
        <v>13077.790909844016</v>
      </c>
      <c r="EI23" s="156" t="s">
        <v>151</v>
      </c>
      <c r="EJ23" s="157">
        <v>5011.1968791541422</v>
      </c>
      <c r="EK23" s="159">
        <v>8221.6896052155025</v>
      </c>
      <c r="EL23" s="157">
        <v>2.9517600394969961</v>
      </c>
      <c r="EM23" s="159">
        <v>65542.154792746107</v>
      </c>
      <c r="EN23" s="157">
        <v>1.080145351240805</v>
      </c>
      <c r="EO23" s="159">
        <v>43484.902654867255</v>
      </c>
      <c r="EP23" s="157">
        <v>8571.239660500074</v>
      </c>
      <c r="EQ23" s="159">
        <v>4699.9335806021982</v>
      </c>
      <c r="ER23" s="157">
        <v>8091.4410865733153</v>
      </c>
      <c r="ES23" s="159">
        <v>12278.087287528739</v>
      </c>
      <c r="ET23" s="157">
        <v>8283.6662316097318</v>
      </c>
      <c r="EU23" s="159">
        <v>13602.574737675708</v>
      </c>
      <c r="EV23" s="157">
        <v>17.869092465161525</v>
      </c>
      <c r="EW23" s="159">
        <v>26765.340026189439</v>
      </c>
      <c r="EX23" s="157">
        <v>22.409221787586404</v>
      </c>
      <c r="EY23" s="159">
        <v>35209.865808125556</v>
      </c>
    </row>
    <row r="24" spans="1:155" s="146" customFormat="1" ht="11.25" customHeight="1" x14ac:dyDescent="0.15">
      <c r="A24" s="156" t="s">
        <v>152</v>
      </c>
      <c r="B24" s="157">
        <v>7492.4981565442777</v>
      </c>
      <c r="C24" s="157">
        <v>76.178102698786816</v>
      </c>
      <c r="D24" s="157">
        <v>5658.7194141066939</v>
      </c>
      <c r="E24" s="157">
        <v>1757.6006397387976</v>
      </c>
      <c r="F24" s="157">
        <v>1.4621031694188258</v>
      </c>
      <c r="G24" s="157">
        <v>8.2531486948580159</v>
      </c>
      <c r="H24" s="157">
        <v>1.3350816522299787</v>
      </c>
      <c r="I24" s="157">
        <v>1.5767197423205694</v>
      </c>
      <c r="J24" s="158">
        <v>25303.817591547468</v>
      </c>
      <c r="K24" s="158">
        <v>618356.40379754896</v>
      </c>
      <c r="L24" s="158">
        <v>21251.706552335912</v>
      </c>
      <c r="M24" s="158">
        <v>12645.730817417849</v>
      </c>
      <c r="N24" s="158">
        <v>17306.451501370819</v>
      </c>
      <c r="O24" s="158">
        <v>74923.695992876688</v>
      </c>
      <c r="P24" s="158">
        <v>15917.907730092253</v>
      </c>
      <c r="Q24" s="158">
        <v>8020.2780988879076</v>
      </c>
      <c r="R24" s="156" t="s">
        <v>152</v>
      </c>
      <c r="S24" s="159">
        <v>189588.80665820208</v>
      </c>
      <c r="T24" s="159">
        <v>47105.217632942178</v>
      </c>
      <c r="U24" s="159">
        <v>120257.44445060166</v>
      </c>
      <c r="V24" s="159">
        <v>22226.144574658239</v>
      </c>
      <c r="W24" s="160">
        <v>3.4825210603689429</v>
      </c>
      <c r="X24" s="160">
        <v>5.4009046076519356</v>
      </c>
      <c r="Y24" s="160">
        <v>3.2780246992759237</v>
      </c>
      <c r="Z24" s="160">
        <v>0.677567415539993</v>
      </c>
      <c r="AA24" s="157">
        <v>8481.6565530698026</v>
      </c>
      <c r="AB24" s="157">
        <v>84.399256077018805</v>
      </c>
      <c r="AC24" s="157">
        <v>6692.9004601950846</v>
      </c>
      <c r="AD24" s="157">
        <v>1704.3568367976991</v>
      </c>
      <c r="AE24" s="157">
        <v>1.4404852313297576</v>
      </c>
      <c r="AF24" s="157">
        <v>9.9020654444186587</v>
      </c>
      <c r="AG24" s="157">
        <v>1.3446503674841341</v>
      </c>
      <c r="AH24" s="157">
        <v>1.3978076245544737</v>
      </c>
      <c r="AI24" s="156" t="s">
        <v>152</v>
      </c>
      <c r="AJ24" s="159">
        <v>21753.822999629851</v>
      </c>
      <c r="AK24" s="159">
        <v>559849.20797002956</v>
      </c>
      <c r="AL24" s="159">
        <v>17680.189908609747</v>
      </c>
      <c r="AM24" s="159">
        <v>11104.392664062872</v>
      </c>
      <c r="AN24" s="159">
        <v>15101.732754002765</v>
      </c>
      <c r="AO24" s="159">
        <v>56538.629350868498</v>
      </c>
      <c r="AP24" s="159">
        <v>13148.54056946395</v>
      </c>
      <c r="AQ24" s="159">
        <v>7944.1494444574946</v>
      </c>
      <c r="AR24" s="159">
        <v>184508.45539913111</v>
      </c>
      <c r="AS24" s="159">
        <v>47250.856667978675</v>
      </c>
      <c r="AT24" s="159">
        <v>118331.75117567067</v>
      </c>
      <c r="AU24" s="159">
        <v>18925.847555481771</v>
      </c>
      <c r="AV24" s="160">
        <v>5.1587251581378544</v>
      </c>
      <c r="AW24" s="160">
        <v>4.0218115421140164</v>
      </c>
      <c r="AX24" s="160">
        <v>6.2005548963223776</v>
      </c>
      <c r="AY24" s="160">
        <v>1.6960789565584413</v>
      </c>
      <c r="AZ24" s="156" t="s">
        <v>152</v>
      </c>
      <c r="BA24" s="157">
        <v>11488.36206829716</v>
      </c>
      <c r="BB24" s="157">
        <v>145.00470603193898</v>
      </c>
      <c r="BC24" s="157">
        <v>9999.5565320808728</v>
      </c>
      <c r="BD24" s="157">
        <v>1343.8008301843493</v>
      </c>
      <c r="BE24" s="157">
        <v>1.4176039001004179</v>
      </c>
      <c r="BF24" s="157">
        <v>6.8670601822148081</v>
      </c>
      <c r="BG24" s="157">
        <v>1.3693867031877143</v>
      </c>
      <c r="BH24" s="157">
        <v>1.1883688728883965</v>
      </c>
      <c r="BI24" s="159">
        <v>19762.627870817272</v>
      </c>
      <c r="BJ24" s="159">
        <v>529441.86577697936</v>
      </c>
      <c r="BK24" s="159">
        <v>13746.036095547695</v>
      </c>
      <c r="BL24" s="159">
        <v>9535.9349210744949</v>
      </c>
      <c r="BM24" s="159">
        <v>13940.867310972662</v>
      </c>
      <c r="BN24" s="159">
        <v>77098.765953470996</v>
      </c>
      <c r="BO24" s="159">
        <v>10038.096662943426</v>
      </c>
      <c r="BP24" s="159">
        <v>8024.3896812080538</v>
      </c>
      <c r="BQ24" s="156" t="s">
        <v>152</v>
      </c>
      <c r="BR24" s="159">
        <v>227040.22440096943</v>
      </c>
      <c r="BS24" s="159">
        <v>76771.562107992184</v>
      </c>
      <c r="BT24" s="159">
        <v>137454.26502945341</v>
      </c>
      <c r="BU24" s="159">
        <v>12814.397263523833</v>
      </c>
      <c r="BV24" s="160">
        <v>3.7198665074245212</v>
      </c>
      <c r="BW24" s="160">
        <v>2.7222788068531112</v>
      </c>
      <c r="BX24" s="160">
        <v>4.7257115071584632</v>
      </c>
      <c r="BY24" s="160">
        <v>-0.73151616724303015</v>
      </c>
      <c r="BZ24" s="161">
        <v>13895.34313506959</v>
      </c>
      <c r="CA24" s="161">
        <v>260.52765320042442</v>
      </c>
      <c r="CB24" s="161">
        <v>11133.001061012688</v>
      </c>
      <c r="CC24" s="161">
        <v>2501.8144208564781</v>
      </c>
      <c r="CD24" s="157">
        <v>1.6854664219806732</v>
      </c>
      <c r="CE24" s="157">
        <v>11.186721423682409</v>
      </c>
      <c r="CF24" s="157">
        <v>1.4752996050115166</v>
      </c>
      <c r="CG24" s="157">
        <v>1.6312848365621748</v>
      </c>
      <c r="CH24" s="156" t="s">
        <v>152</v>
      </c>
      <c r="CI24" s="159">
        <v>36867.416706235643</v>
      </c>
      <c r="CJ24" s="159">
        <v>705777.05817932927</v>
      </c>
      <c r="CK24" s="159">
        <v>26586.624626394714</v>
      </c>
      <c r="CL24" s="159">
        <v>12959.412393619295</v>
      </c>
      <c r="CM24" s="159">
        <v>21873.717699407476</v>
      </c>
      <c r="CN24" s="159">
        <v>63090.60818169581</v>
      </c>
      <c r="CO24" s="159">
        <v>18021.169758387601</v>
      </c>
      <c r="CP24" s="159">
        <v>7944.2977113245306</v>
      </c>
      <c r="CQ24" s="159">
        <v>512285.40563674137</v>
      </c>
      <c r="CR24" s="159">
        <v>183874.44065016005</v>
      </c>
      <c r="CS24" s="159">
        <v>295988.9201743984</v>
      </c>
      <c r="CT24" s="159">
        <v>32422.044812182921</v>
      </c>
      <c r="CU24" s="160">
        <v>1.4985409440469954</v>
      </c>
      <c r="CV24" s="160">
        <v>1.4230364161700493</v>
      </c>
      <c r="CW24" s="160">
        <v>1.8069003205909917</v>
      </c>
      <c r="CX24" s="160">
        <v>-0.82505590085389158</v>
      </c>
      <c r="CY24" s="156" t="s">
        <v>152</v>
      </c>
      <c r="CZ24" s="157">
        <v>14531.923649140581</v>
      </c>
      <c r="DA24" s="157">
        <v>268.74742806495522</v>
      </c>
      <c r="DB24" s="157">
        <v>11450.824601943592</v>
      </c>
      <c r="DC24" s="157">
        <v>2812.3516191320314</v>
      </c>
      <c r="DD24" s="157">
        <v>1.6083868100845609</v>
      </c>
      <c r="DE24" s="157">
        <v>9.7904593639575968</v>
      </c>
      <c r="DF24" s="157">
        <v>1.4119388626732239</v>
      </c>
      <c r="DG24" s="157">
        <v>1.6263717710619618</v>
      </c>
      <c r="DH24" s="159">
        <v>36396.982800308448</v>
      </c>
      <c r="DI24" s="159">
        <v>698462.7597173145</v>
      </c>
      <c r="DJ24" s="159">
        <v>26702.322256408555</v>
      </c>
      <c r="DK24" s="159">
        <v>12603.152456525409</v>
      </c>
      <c r="DL24" s="159">
        <v>22629.495947181309</v>
      </c>
      <c r="DM24" s="159">
        <v>71341.163243945572</v>
      </c>
      <c r="DN24" s="159">
        <v>18911.811950450214</v>
      </c>
      <c r="DO24" s="159">
        <v>7749.2444721270631</v>
      </c>
      <c r="DP24" s="156" t="s">
        <v>152</v>
      </c>
      <c r="DQ24" s="159">
        <v>528918.17511316517</v>
      </c>
      <c r="DR24" s="159">
        <v>187710.0702731791</v>
      </c>
      <c r="DS24" s="159">
        <v>305763.60862270906</v>
      </c>
      <c r="DT24" s="159">
        <v>35444.496217277076</v>
      </c>
      <c r="DU24" s="160">
        <v>1.9755233242827015</v>
      </c>
      <c r="DV24" s="160">
        <v>0.73866848497583537</v>
      </c>
      <c r="DW24" s="160">
        <v>3.0013252389136382</v>
      </c>
      <c r="DX24" s="160">
        <v>-0.11121502528916571</v>
      </c>
      <c r="DY24" s="157">
        <v>3862.2587681954033</v>
      </c>
      <c r="DZ24" s="159">
        <v>10500.107028284221</v>
      </c>
      <c r="EA24" s="157">
        <v>3.225032736095014</v>
      </c>
      <c r="EB24" s="159">
        <v>87858.271243398951</v>
      </c>
      <c r="EC24" s="157">
        <v>1.6659314565714043</v>
      </c>
      <c r="ED24" s="159">
        <v>51141.014869888473</v>
      </c>
      <c r="EE24" s="157">
        <v>74.528756993473692</v>
      </c>
      <c r="EF24" s="157">
        <v>31.92296985686686</v>
      </c>
      <c r="EG24" s="159">
        <v>193778.5226748655</v>
      </c>
      <c r="EH24" s="159">
        <v>14442.07242698938</v>
      </c>
      <c r="EI24" s="156" t="s">
        <v>152</v>
      </c>
      <c r="EJ24" s="157">
        <v>4780.2358616392803</v>
      </c>
      <c r="EK24" s="159">
        <v>7995.4800182394702</v>
      </c>
      <c r="EL24" s="157">
        <v>2.3931497785340445</v>
      </c>
      <c r="EM24" s="159">
        <v>76853.94438138479</v>
      </c>
      <c r="EN24" s="157">
        <v>0.95074054765824678</v>
      </c>
      <c r="EO24" s="159">
        <v>61966.554285714286</v>
      </c>
      <c r="EP24" s="157">
        <v>7841.902136243888</v>
      </c>
      <c r="EQ24" s="159">
        <v>4542.3161339002672</v>
      </c>
      <c r="ER24" s="157">
        <v>7743.7163975498634</v>
      </c>
      <c r="ES24" s="159">
        <v>12491.79852437272</v>
      </c>
      <c r="ET24" s="157">
        <v>7815.3271501376985</v>
      </c>
      <c r="EU24" s="159">
        <v>12943.802765559309</v>
      </c>
      <c r="EV24" s="157">
        <v>17.196916428587631</v>
      </c>
      <c r="EW24" s="159">
        <v>26421.586248422984</v>
      </c>
      <c r="EX24" s="157">
        <v>21.526223867600113</v>
      </c>
      <c r="EY24" s="159">
        <v>36108.335669781933</v>
      </c>
    </row>
    <row r="25" spans="1:155" s="146" customFormat="1" ht="11.25" customHeight="1" x14ac:dyDescent="0.15">
      <c r="A25" s="156" t="s">
        <v>153</v>
      </c>
      <c r="B25" s="157">
        <v>7968.8553307037537</v>
      </c>
      <c r="C25" s="157">
        <v>69.405414323457549</v>
      </c>
      <c r="D25" s="157">
        <v>6072.8842831465436</v>
      </c>
      <c r="E25" s="157">
        <v>1826.5656332337519</v>
      </c>
      <c r="F25" s="157">
        <v>1.4309276890617553</v>
      </c>
      <c r="G25" s="157">
        <v>7.7754102481238103</v>
      </c>
      <c r="H25" s="157">
        <v>1.3163776726359797</v>
      </c>
      <c r="I25" s="157">
        <v>1.5707023289987945</v>
      </c>
      <c r="J25" s="158">
        <v>22894.609899365198</v>
      </c>
      <c r="K25" s="158">
        <v>582170.21128227224</v>
      </c>
      <c r="L25" s="158">
        <v>19543.921455514792</v>
      </c>
      <c r="M25" s="158">
        <v>12783.606324910988</v>
      </c>
      <c r="N25" s="158">
        <v>15999.837080780064</v>
      </c>
      <c r="O25" s="158">
        <v>74873.24690330631</v>
      </c>
      <c r="P25" s="158">
        <v>14846.743348646349</v>
      </c>
      <c r="Q25" s="158">
        <v>8138.7835803742537</v>
      </c>
      <c r="R25" s="156" t="s">
        <v>153</v>
      </c>
      <c r="S25" s="159">
        <v>182443.83414093926</v>
      </c>
      <c r="T25" s="159">
        <v>40405.764720820924</v>
      </c>
      <c r="U25" s="159">
        <v>118687.97343824631</v>
      </c>
      <c r="V25" s="159">
        <v>23350.095981872033</v>
      </c>
      <c r="W25" s="160">
        <v>2.7256717489384648</v>
      </c>
      <c r="X25" s="160">
        <v>1.2324636796927013</v>
      </c>
      <c r="Y25" s="160">
        <v>3.3487117454605442</v>
      </c>
      <c r="Z25" s="160">
        <v>2.202552742790949</v>
      </c>
      <c r="AA25" s="157">
        <v>9399.0204105442335</v>
      </c>
      <c r="AB25" s="157">
        <v>86.84332054853121</v>
      </c>
      <c r="AC25" s="157">
        <v>7502.6146691194599</v>
      </c>
      <c r="AD25" s="157">
        <v>1809.5624208762415</v>
      </c>
      <c r="AE25" s="157">
        <v>1.449110602110836</v>
      </c>
      <c r="AF25" s="157">
        <v>9.3290876871997295</v>
      </c>
      <c r="AG25" s="157">
        <v>1.3701372019150184</v>
      </c>
      <c r="AH25" s="157">
        <v>1.3983710508929164</v>
      </c>
      <c r="AI25" s="156" t="s">
        <v>153</v>
      </c>
      <c r="AJ25" s="159">
        <v>21020.947663781539</v>
      </c>
      <c r="AK25" s="159">
        <v>555357.4739151852</v>
      </c>
      <c r="AL25" s="159">
        <v>17225.678272224133</v>
      </c>
      <c r="AM25" s="159">
        <v>11112.964267995254</v>
      </c>
      <c r="AN25" s="159">
        <v>14506.103007707992</v>
      </c>
      <c r="AO25" s="159">
        <v>59529.665979791469</v>
      </c>
      <c r="AP25" s="159">
        <v>12572.228714137593</v>
      </c>
      <c r="AQ25" s="159">
        <v>7947.0783243826299</v>
      </c>
      <c r="AR25" s="159">
        <v>197576.31614086477</v>
      </c>
      <c r="AS25" s="159">
        <v>48229.087126238985</v>
      </c>
      <c r="AT25" s="159">
        <v>129237.62649072113</v>
      </c>
      <c r="AU25" s="159">
        <v>20109.602523904665</v>
      </c>
      <c r="AV25" s="160">
        <v>5.7431599589509625</v>
      </c>
      <c r="AW25" s="160">
        <v>4.2399891674357066</v>
      </c>
      <c r="AX25" s="160">
        <v>6.7288725869735551</v>
      </c>
      <c r="AY25" s="160">
        <v>3.187193633793703</v>
      </c>
      <c r="AZ25" s="156" t="s">
        <v>153</v>
      </c>
      <c r="BA25" s="157">
        <v>12769.337745324745</v>
      </c>
      <c r="BB25" s="157">
        <v>161.56421597045357</v>
      </c>
      <c r="BC25" s="157">
        <v>11182.580884699813</v>
      </c>
      <c r="BD25" s="157">
        <v>1425.1926446544771</v>
      </c>
      <c r="BE25" s="157">
        <v>1.4910918215849476</v>
      </c>
      <c r="BF25" s="157">
        <v>6.7960368496381562</v>
      </c>
      <c r="BG25" s="157">
        <v>1.4558173793556588</v>
      </c>
      <c r="BH25" s="157">
        <v>1.166483087062437</v>
      </c>
      <c r="BI25" s="159">
        <v>20399.70195293062</v>
      </c>
      <c r="BJ25" s="159">
        <v>527393.6446469248</v>
      </c>
      <c r="BK25" s="159">
        <v>14468.471182069025</v>
      </c>
      <c r="BL25" s="159">
        <v>9463.9094685941764</v>
      </c>
      <c r="BM25" s="159">
        <v>13681.050125569647</v>
      </c>
      <c r="BN25" s="159">
        <v>77603.117274887205</v>
      </c>
      <c r="BO25" s="159">
        <v>9938.3833351905269</v>
      </c>
      <c r="BP25" s="159">
        <v>8113.1990455405667</v>
      </c>
      <c r="BQ25" s="156" t="s">
        <v>153</v>
      </c>
      <c r="BR25" s="159">
        <v>260490.68414093187</v>
      </c>
      <c r="BS25" s="159">
        <v>85207.940705180401</v>
      </c>
      <c r="BT25" s="159">
        <v>161794.84927143517</v>
      </c>
      <c r="BU25" s="159">
        <v>13487.894164316282</v>
      </c>
      <c r="BV25" s="160">
        <v>6.0000550647584756</v>
      </c>
      <c r="BW25" s="160">
        <v>10.178984197412115</v>
      </c>
      <c r="BX25" s="160">
        <v>4.4691184394651788</v>
      </c>
      <c r="BY25" s="160">
        <v>-0.35905261160618185</v>
      </c>
      <c r="BZ25" s="161">
        <v>14926.469238254358</v>
      </c>
      <c r="CA25" s="161">
        <v>246.66836275700359</v>
      </c>
      <c r="CB25" s="161">
        <v>11952.450894250516</v>
      </c>
      <c r="CC25" s="161">
        <v>2727.3499812468363</v>
      </c>
      <c r="CD25" s="157">
        <v>1.6712894043226147</v>
      </c>
      <c r="CE25" s="157">
        <v>10.811413442215063</v>
      </c>
      <c r="CF25" s="157">
        <v>1.4855108480197599</v>
      </c>
      <c r="CG25" s="157">
        <v>1.6587972926968593</v>
      </c>
      <c r="CH25" s="156" t="s">
        <v>153</v>
      </c>
      <c r="CI25" s="159">
        <v>34292.307279915658</v>
      </c>
      <c r="CJ25" s="159">
        <v>726775.2081406106</v>
      </c>
      <c r="CK25" s="159">
        <v>24820.514004633209</v>
      </c>
      <c r="CL25" s="159">
        <v>13171.99643411479</v>
      </c>
      <c r="CM25" s="159">
        <v>20518.473456016774</v>
      </c>
      <c r="CN25" s="159">
        <v>67222.95951635603</v>
      </c>
      <c r="CO25" s="159">
        <v>16708.403063982911</v>
      </c>
      <c r="CP25" s="159">
        <v>7940.6908198528963</v>
      </c>
      <c r="CQ25" s="159">
        <v>511863.069722427</v>
      </c>
      <c r="CR25" s="159">
        <v>179272.45068442493</v>
      </c>
      <c r="CS25" s="159">
        <v>296665.97481043573</v>
      </c>
      <c r="CT25" s="159">
        <v>35924.644227566365</v>
      </c>
      <c r="CU25" s="160">
        <v>1.4615278742637061</v>
      </c>
      <c r="CV25" s="160">
        <v>0.71916674048073348</v>
      </c>
      <c r="CW25" s="160">
        <v>2.140135153242908</v>
      </c>
      <c r="CX25" s="160">
        <v>-0.34072963491635805</v>
      </c>
      <c r="CY25" s="156" t="s">
        <v>153</v>
      </c>
      <c r="CZ25" s="157">
        <v>15582.752244794372</v>
      </c>
      <c r="DA25" s="157">
        <v>253.61644530919551</v>
      </c>
      <c r="DB25" s="157">
        <v>12313.55819546328</v>
      </c>
      <c r="DC25" s="157">
        <v>3015.5776040218984</v>
      </c>
      <c r="DD25" s="157">
        <v>1.5995427422744695</v>
      </c>
      <c r="DE25" s="157">
        <v>9.5074811779281418</v>
      </c>
      <c r="DF25" s="157">
        <v>1.4296591455575076</v>
      </c>
      <c r="DG25" s="157">
        <v>1.6281569350378713</v>
      </c>
      <c r="DH25" s="159">
        <v>34831.278243187277</v>
      </c>
      <c r="DI25" s="159">
        <v>737150.53464214236</v>
      </c>
      <c r="DJ25" s="159">
        <v>25861.274577735032</v>
      </c>
      <c r="DK25" s="159">
        <v>12392.110688093617</v>
      </c>
      <c r="DL25" s="159">
        <v>21775.772114510019</v>
      </c>
      <c r="DM25" s="159">
        <v>77533.735891421587</v>
      </c>
      <c r="DN25" s="159">
        <v>18089.119114927362</v>
      </c>
      <c r="DO25" s="159">
        <v>7611.1279087512366</v>
      </c>
      <c r="DP25" s="156" t="s">
        <v>153</v>
      </c>
      <c r="DQ25" s="159">
        <v>542767.17923308397</v>
      </c>
      <c r="DR25" s="159">
        <v>186953.49825371313</v>
      </c>
      <c r="DS25" s="159">
        <v>318444.30952179537</v>
      </c>
      <c r="DT25" s="159">
        <v>37369.3714575755</v>
      </c>
      <c r="DU25" s="160">
        <v>0.31925239986219478</v>
      </c>
      <c r="DV25" s="160">
        <v>0.53188333073618521</v>
      </c>
      <c r="DW25" s="160">
        <v>0.31269775421585072</v>
      </c>
      <c r="DX25" s="160">
        <v>-0.67641872147396653</v>
      </c>
      <c r="DY25" s="157">
        <v>4194.7967995270792</v>
      </c>
      <c r="DZ25" s="159">
        <v>9566.9809191233508</v>
      </c>
      <c r="EA25" s="157">
        <v>3.2646231487525963</v>
      </c>
      <c r="EB25" s="159">
        <v>94224.766753054428</v>
      </c>
      <c r="EC25" s="157">
        <v>2.4207283385122915</v>
      </c>
      <c r="ED25" s="159">
        <v>48119.956061513883</v>
      </c>
      <c r="EE25" s="157">
        <v>75.979782784715084</v>
      </c>
      <c r="EF25" s="157">
        <v>31.220148197167774</v>
      </c>
      <c r="EG25" s="159">
        <v>194557.58763135874</v>
      </c>
      <c r="EH25" s="159">
        <v>14782.443247348809</v>
      </c>
      <c r="EI25" s="156" t="s">
        <v>153</v>
      </c>
      <c r="EJ25" s="157">
        <v>5480.2359181411548</v>
      </c>
      <c r="EK25" s="159">
        <v>7811.7553368626031</v>
      </c>
      <c r="EL25" s="157">
        <v>2.5371550560613754</v>
      </c>
      <c r="EM25" s="159">
        <v>87692.535584526602</v>
      </c>
      <c r="EN25" s="157">
        <v>1.1620267760503371</v>
      </c>
      <c r="EO25" s="159">
        <v>54566.267382174519</v>
      </c>
      <c r="EP25" s="157">
        <v>8916.2362152409114</v>
      </c>
      <c r="EQ25" s="159">
        <v>4906.353179851837</v>
      </c>
      <c r="ER25" s="157">
        <v>8531.905295211518</v>
      </c>
      <c r="ES25" s="159">
        <v>11674.588538222679</v>
      </c>
      <c r="ET25" s="157">
        <v>8694.4541796077192</v>
      </c>
      <c r="EU25" s="159">
        <v>12391.04345046147</v>
      </c>
      <c r="EV25" s="157">
        <v>14.440149319876117</v>
      </c>
      <c r="EW25" s="159">
        <v>28667.883600027788</v>
      </c>
      <c r="EX25" s="157">
        <v>19.513078140411526</v>
      </c>
      <c r="EY25" s="159">
        <v>40764.975836924947</v>
      </c>
    </row>
    <row r="26" spans="1:155" s="146" customFormat="1" ht="11.25" customHeight="1" x14ac:dyDescent="0.15">
      <c r="A26" s="156" t="s">
        <v>154</v>
      </c>
      <c r="B26" s="157">
        <v>8004.0933067639526</v>
      </c>
      <c r="C26" s="157">
        <v>74.519468299099231</v>
      </c>
      <c r="D26" s="157">
        <v>6151.7704820679191</v>
      </c>
      <c r="E26" s="157">
        <v>1777.8033563969341</v>
      </c>
      <c r="F26" s="157">
        <v>1.4581051561317511</v>
      </c>
      <c r="G26" s="157">
        <v>8.1405840089644723</v>
      </c>
      <c r="H26" s="157">
        <v>1.3348110242985414</v>
      </c>
      <c r="I26" s="157">
        <v>1.6046356646119586</v>
      </c>
      <c r="J26" s="158">
        <v>24637.473855305074</v>
      </c>
      <c r="K26" s="158">
        <v>628299.96598773974</v>
      </c>
      <c r="L26" s="158">
        <v>20613.608582020312</v>
      </c>
      <c r="M26" s="158">
        <v>13257.86189709145</v>
      </c>
      <c r="N26" s="158">
        <v>16896.911551061607</v>
      </c>
      <c r="O26" s="158">
        <v>77181.190599575057</v>
      </c>
      <c r="P26" s="158">
        <v>15443.091349094157</v>
      </c>
      <c r="Q26" s="158">
        <v>8262.2256188588053</v>
      </c>
      <c r="R26" s="156" t="s">
        <v>154</v>
      </c>
      <c r="S26" s="159">
        <v>197200.6395808192</v>
      </c>
      <c r="T26" s="159">
        <v>46820.579397748501</v>
      </c>
      <c r="U26" s="159">
        <v>126810.18880377449</v>
      </c>
      <c r="V26" s="159">
        <v>23569.871379296204</v>
      </c>
      <c r="W26" s="160">
        <v>3.0602017113079123</v>
      </c>
      <c r="X26" s="160">
        <v>2.5014164846999818</v>
      </c>
      <c r="Y26" s="160">
        <v>3.5409877035843369</v>
      </c>
      <c r="Z26" s="160">
        <v>1.6219087295249563</v>
      </c>
      <c r="AA26" s="157">
        <v>8952.6736984774252</v>
      </c>
      <c r="AB26" s="157">
        <v>83.100655421750091</v>
      </c>
      <c r="AC26" s="157">
        <v>7148.3671310320678</v>
      </c>
      <c r="AD26" s="157">
        <v>1721.2059120236081</v>
      </c>
      <c r="AE26" s="157">
        <v>1.4506594800557187</v>
      </c>
      <c r="AF26" s="157">
        <v>9.5766533272824788</v>
      </c>
      <c r="AG26" s="157">
        <v>1.3623811960655197</v>
      </c>
      <c r="AH26" s="157">
        <v>1.4249624785004547</v>
      </c>
      <c r="AI26" s="156" t="s">
        <v>154</v>
      </c>
      <c r="AJ26" s="159">
        <v>21240.037779490394</v>
      </c>
      <c r="AK26" s="159">
        <v>553640.71888279216</v>
      </c>
      <c r="AL26" s="159">
        <v>17336.373682107842</v>
      </c>
      <c r="AM26" s="159">
        <v>11747.843203454668</v>
      </c>
      <c r="AN26" s="159">
        <v>14641.642695275796</v>
      </c>
      <c r="AO26" s="159">
        <v>57811.502616007943</v>
      </c>
      <c r="AP26" s="159">
        <v>12725.053554889273</v>
      </c>
      <c r="AQ26" s="159">
        <v>8244.3175737633428</v>
      </c>
      <c r="AR26" s="159">
        <v>190155.12758311053</v>
      </c>
      <c r="AS26" s="159">
        <v>46007.906607328921</v>
      </c>
      <c r="AT26" s="159">
        <v>123926.76380046908</v>
      </c>
      <c r="AU26" s="159">
        <v>20220.457175312535</v>
      </c>
      <c r="AV26" s="160">
        <v>5.3558921411139346</v>
      </c>
      <c r="AW26" s="160">
        <v>1.4159419641613002</v>
      </c>
      <c r="AX26" s="160">
        <v>7.3852373262744129</v>
      </c>
      <c r="AY26" s="160">
        <v>2.5435473906945862</v>
      </c>
      <c r="AZ26" s="156" t="s">
        <v>154</v>
      </c>
      <c r="BA26" s="157">
        <v>12455.900631766632</v>
      </c>
      <c r="BB26" s="157">
        <v>147.26934517431445</v>
      </c>
      <c r="BC26" s="157">
        <v>10921.236331010285</v>
      </c>
      <c r="BD26" s="157">
        <v>1387.3949555820341</v>
      </c>
      <c r="BE26" s="157">
        <v>1.4688388063508842</v>
      </c>
      <c r="BF26" s="157">
        <v>6.4471090415211485</v>
      </c>
      <c r="BG26" s="157">
        <v>1.4366335296992556</v>
      </c>
      <c r="BH26" s="157">
        <v>1.1939169762824684</v>
      </c>
      <c r="BI26" s="159">
        <v>19525.64082800438</v>
      </c>
      <c r="BJ26" s="159">
        <v>505373.64454792393</v>
      </c>
      <c r="BK26" s="159">
        <v>14141.435435240584</v>
      </c>
      <c r="BL26" s="159">
        <v>10336.953957178281</v>
      </c>
      <c r="BM26" s="159">
        <v>13293.249568012834</v>
      </c>
      <c r="BN26" s="159">
        <v>78387.637201911624</v>
      </c>
      <c r="BO26" s="159">
        <v>9843.4535620235365</v>
      </c>
      <c r="BP26" s="159">
        <v>8658.0174019844617</v>
      </c>
      <c r="BQ26" s="156" t="s">
        <v>154</v>
      </c>
      <c r="BR26" s="159">
        <v>243209.44192518809</v>
      </c>
      <c r="BS26" s="159">
        <v>74426.045700929506</v>
      </c>
      <c r="BT26" s="159">
        <v>154441.9584479857</v>
      </c>
      <c r="BU26" s="159">
        <v>14341.437776272891</v>
      </c>
      <c r="BV26" s="160">
        <v>3.3696231552655354</v>
      </c>
      <c r="BW26" s="160">
        <v>3.1741918016069555</v>
      </c>
      <c r="BX26" s="160">
        <v>3.7645702132418739</v>
      </c>
      <c r="BY26" s="160">
        <v>0.24610564909738272</v>
      </c>
      <c r="BZ26" s="161">
        <v>14891.250302687869</v>
      </c>
      <c r="CA26" s="161">
        <v>260.3115667124062</v>
      </c>
      <c r="CB26" s="161">
        <v>12053.273064815563</v>
      </c>
      <c r="CC26" s="161">
        <v>2577.6656711599003</v>
      </c>
      <c r="CD26" s="157">
        <v>1.6864295018041853</v>
      </c>
      <c r="CE26" s="157">
        <v>11.195813953488372</v>
      </c>
      <c r="CF26" s="157">
        <v>1.4862825458052074</v>
      </c>
      <c r="CG26" s="157">
        <v>1.6619977641875452</v>
      </c>
      <c r="CH26" s="156" t="s">
        <v>154</v>
      </c>
      <c r="CI26" s="159">
        <v>35663.931806835906</v>
      </c>
      <c r="CJ26" s="159">
        <v>726458.34790697671</v>
      </c>
      <c r="CK26" s="159">
        <v>25461.119153809064</v>
      </c>
      <c r="CL26" s="159">
        <v>13611.231012033932</v>
      </c>
      <c r="CM26" s="159">
        <v>21147.597197915311</v>
      </c>
      <c r="CN26" s="159">
        <v>64886.604129450374</v>
      </c>
      <c r="CO26" s="159">
        <v>17130.739525717345</v>
      </c>
      <c r="CP26" s="159">
        <v>8189.6806995331171</v>
      </c>
      <c r="CQ26" s="159">
        <v>531080.53531358461</v>
      </c>
      <c r="CR26" s="159">
        <v>189105.51069497137</v>
      </c>
      <c r="CS26" s="159">
        <v>306889.82169666642</v>
      </c>
      <c r="CT26" s="159">
        <v>35085.20292194689</v>
      </c>
      <c r="CU26" s="160">
        <v>-0.14085630082231337</v>
      </c>
      <c r="CV26" s="160">
        <v>-0.89404746174493455</v>
      </c>
      <c r="CW26" s="160">
        <v>0.509609281231301</v>
      </c>
      <c r="CX26" s="160">
        <v>-1.6791099998245069</v>
      </c>
      <c r="CY26" s="156" t="s">
        <v>154</v>
      </c>
      <c r="CZ26" s="157">
        <v>15281.345029239767</v>
      </c>
      <c r="DA26" s="157">
        <v>260.64327485380119</v>
      </c>
      <c r="DB26" s="157">
        <v>12218.654970760233</v>
      </c>
      <c r="DC26" s="157">
        <v>2802.0467836257308</v>
      </c>
      <c r="DD26" s="157">
        <v>1.6016930018254112</v>
      </c>
      <c r="DE26" s="157">
        <v>9.6161094906888049</v>
      </c>
      <c r="DF26" s="157">
        <v>1.4223194329445437</v>
      </c>
      <c r="DG26" s="157">
        <v>1.6383804654074925</v>
      </c>
      <c r="DH26" s="159">
        <v>36034.305444470381</v>
      </c>
      <c r="DI26" s="159">
        <v>728545.7056315908</v>
      </c>
      <c r="DJ26" s="159">
        <v>26502.662068833488</v>
      </c>
      <c r="DK26" s="159">
        <v>13181.518731086298</v>
      </c>
      <c r="DL26" s="159">
        <v>22497.635566493049</v>
      </c>
      <c r="DM26" s="159">
        <v>75763.041834853822</v>
      </c>
      <c r="DN26" s="159">
        <v>18633.410649509722</v>
      </c>
      <c r="DO26" s="159">
        <v>8045.4564793702148</v>
      </c>
      <c r="DP26" s="156" t="s">
        <v>154</v>
      </c>
      <c r="DQ26" s="159">
        <v>550652.65438596497</v>
      </c>
      <c r="DR26" s="159">
        <v>189890.53859649124</v>
      </c>
      <c r="DS26" s="159">
        <v>323826.88362573099</v>
      </c>
      <c r="DT26" s="159">
        <v>36935.232163742687</v>
      </c>
      <c r="DU26" s="160">
        <v>1.7322240708342171</v>
      </c>
      <c r="DV26" s="160">
        <v>7.5873120943254708</v>
      </c>
      <c r="DW26" s="160">
        <v>-1.0359214052085137</v>
      </c>
      <c r="DX26" s="160">
        <v>-1.6658305387496197</v>
      </c>
      <c r="DY26" s="157">
        <v>4432.6759509959138</v>
      </c>
      <c r="DZ26" s="159">
        <v>10279.243550368143</v>
      </c>
      <c r="EA26" s="157">
        <v>3.9368345260387936</v>
      </c>
      <c r="EB26" s="159">
        <v>81598.524880382771</v>
      </c>
      <c r="EC26" s="157">
        <v>1.8017139828498114</v>
      </c>
      <c r="ED26" s="159">
        <v>44068.054887611084</v>
      </c>
      <c r="EE26" s="157">
        <v>72.23243711483714</v>
      </c>
      <c r="EF26" s="157">
        <v>31.916069053641746</v>
      </c>
      <c r="EG26" s="159">
        <v>197858.28707591206</v>
      </c>
      <c r="EH26" s="159">
        <v>14291.786278860211</v>
      </c>
      <c r="EI26" s="156" t="s">
        <v>154</v>
      </c>
      <c r="EJ26" s="157">
        <v>5322.314309313012</v>
      </c>
      <c r="EK26" s="159">
        <v>8008.8753824257592</v>
      </c>
      <c r="EL26" s="157">
        <v>2.8515679442508715</v>
      </c>
      <c r="EM26" s="159">
        <v>72425.497360703812</v>
      </c>
      <c r="EN26" s="157">
        <v>0.96334494773519186</v>
      </c>
      <c r="EO26" s="159">
        <v>40578.361111111109</v>
      </c>
      <c r="EP26" s="157">
        <v>8823.0396232830735</v>
      </c>
      <c r="EQ26" s="159">
        <v>4751.9662232884948</v>
      </c>
      <c r="ER26" s="157">
        <v>8949.535878601986</v>
      </c>
      <c r="ES26" s="159">
        <v>11901.588074223591</v>
      </c>
      <c r="ET26" s="157">
        <v>8981.6959064327475</v>
      </c>
      <c r="EU26" s="159">
        <v>12432.308007839205</v>
      </c>
      <c r="EV26" s="157">
        <v>20.640683431543998</v>
      </c>
      <c r="EW26" s="159">
        <v>27514.872901888666</v>
      </c>
      <c r="EX26" s="157">
        <v>25.686223994224601</v>
      </c>
      <c r="EY26" s="159">
        <v>35533.288757007809</v>
      </c>
    </row>
    <row r="27" spans="1:155" s="146" customFormat="1" ht="11.25" customHeight="1" x14ac:dyDescent="0.15">
      <c r="A27" s="156" t="s">
        <v>155</v>
      </c>
      <c r="B27" s="157">
        <v>7638.1656856697446</v>
      </c>
      <c r="C27" s="157">
        <v>71.672829055320989</v>
      </c>
      <c r="D27" s="157">
        <v>5867.7365290113048</v>
      </c>
      <c r="E27" s="157">
        <v>1698.756327603119</v>
      </c>
      <c r="F27" s="157">
        <v>1.3943678852282553</v>
      </c>
      <c r="G27" s="157">
        <v>8.612903225806452</v>
      </c>
      <c r="H27" s="157">
        <v>1.2600962201307606</v>
      </c>
      <c r="I27" s="157">
        <v>1.5536007900382989</v>
      </c>
      <c r="J27" s="158">
        <v>22968.205459529036</v>
      </c>
      <c r="K27" s="158">
        <v>593993.79849105922</v>
      </c>
      <c r="L27" s="158">
        <v>18973.400938980762</v>
      </c>
      <c r="M27" s="158">
        <v>12674.46349080628</v>
      </c>
      <c r="N27" s="158">
        <v>16472.127408305296</v>
      </c>
      <c r="O27" s="158">
        <v>68965.572109448825</v>
      </c>
      <c r="P27" s="158">
        <v>15057.104874905415</v>
      </c>
      <c r="Q27" s="158">
        <v>8158.1211673391554</v>
      </c>
      <c r="R27" s="156" t="s">
        <v>155</v>
      </c>
      <c r="S27" s="159">
        <v>175434.95880238718</v>
      </c>
      <c r="T27" s="159">
        <v>42573.215979170469</v>
      </c>
      <c r="U27" s="159">
        <v>111330.91776923482</v>
      </c>
      <c r="V27" s="159">
        <v>21530.825053981887</v>
      </c>
      <c r="W27" s="160">
        <v>3.3808569199543399</v>
      </c>
      <c r="X27" s="160">
        <v>2.781933657410665</v>
      </c>
      <c r="Y27" s="160">
        <v>3.7460600905805661</v>
      </c>
      <c r="Z27" s="160">
        <v>2.6948661051218599</v>
      </c>
      <c r="AA27" s="157">
        <v>8784.0783968288924</v>
      </c>
      <c r="AB27" s="157">
        <v>91.640152176719397</v>
      </c>
      <c r="AC27" s="157">
        <v>7142.4074903750507</v>
      </c>
      <c r="AD27" s="157">
        <v>1550.0307542771225</v>
      </c>
      <c r="AE27" s="157">
        <v>1.4341118108105655</v>
      </c>
      <c r="AF27" s="157">
        <v>10.835266821345707</v>
      </c>
      <c r="AG27" s="157">
        <v>1.3279254797456665</v>
      </c>
      <c r="AH27" s="157">
        <v>1.3675987889595438</v>
      </c>
      <c r="AI27" s="156" t="s">
        <v>155</v>
      </c>
      <c r="AJ27" s="159">
        <v>21728.354633368101</v>
      </c>
      <c r="AK27" s="159">
        <v>532367.68768644345</v>
      </c>
      <c r="AL27" s="159">
        <v>17466.458119036568</v>
      </c>
      <c r="AM27" s="159">
        <v>11177.038437797004</v>
      </c>
      <c r="AN27" s="159">
        <v>15151.088269112817</v>
      </c>
      <c r="AO27" s="159">
        <v>49132.863681553994</v>
      </c>
      <c r="AP27" s="159">
        <v>13153.191489617222</v>
      </c>
      <c r="AQ27" s="159">
        <v>8172.7466622724851</v>
      </c>
      <c r="AR27" s="159">
        <v>190863.5705336057</v>
      </c>
      <c r="AS27" s="159">
        <v>48786.255913553905</v>
      </c>
      <c r="AT27" s="159">
        <v>124752.56129972891</v>
      </c>
      <c r="AU27" s="159">
        <v>17324.753320322881</v>
      </c>
      <c r="AV27" s="160">
        <v>5.1465505257105635</v>
      </c>
      <c r="AW27" s="160">
        <v>3.469104589384167</v>
      </c>
      <c r="AX27" s="160">
        <v>6.0488521976591576</v>
      </c>
      <c r="AY27" s="160">
        <v>3.5299985334471087</v>
      </c>
      <c r="AZ27" s="156" t="s">
        <v>155</v>
      </c>
      <c r="BA27" s="157">
        <v>11877.575030012005</v>
      </c>
      <c r="BB27" s="157">
        <v>156.37454981992795</v>
      </c>
      <c r="BC27" s="157">
        <v>10638.055222088837</v>
      </c>
      <c r="BD27" s="157">
        <v>1083.1452581032413</v>
      </c>
      <c r="BE27" s="157">
        <v>1.5024631039759371</v>
      </c>
      <c r="BF27" s="157">
        <v>5.9114079533241206</v>
      </c>
      <c r="BG27" s="157">
        <v>1.4706065564520678</v>
      </c>
      <c r="BH27" s="157">
        <v>1.1788176357147606</v>
      </c>
      <c r="BI27" s="159">
        <v>19534.758308554057</v>
      </c>
      <c r="BJ27" s="159">
        <v>421781.03485337016</v>
      </c>
      <c r="BK27" s="159">
        <v>14698.986785532923</v>
      </c>
      <c r="BL27" s="159">
        <v>8956.4209872985612</v>
      </c>
      <c r="BM27" s="159">
        <v>13001.822312214943</v>
      </c>
      <c r="BN27" s="159">
        <v>71350.351419443658</v>
      </c>
      <c r="BO27" s="159">
        <v>9995.1864902568959</v>
      </c>
      <c r="BP27" s="159">
        <v>7597.8003008649866</v>
      </c>
      <c r="BQ27" s="156" t="s">
        <v>155</v>
      </c>
      <c r="BR27" s="159">
        <v>232025.55750300121</v>
      </c>
      <c r="BS27" s="159">
        <v>65955.819447779111</v>
      </c>
      <c r="BT27" s="159">
        <v>156368.63313325332</v>
      </c>
      <c r="BU27" s="159">
        <v>9701.1049219687884</v>
      </c>
      <c r="BV27" s="160">
        <v>2.2371108170538889</v>
      </c>
      <c r="BW27" s="160">
        <v>-3.3911400844956363</v>
      </c>
      <c r="BX27" s="160">
        <v>4.834083795244247</v>
      </c>
      <c r="BY27" s="160">
        <v>1.9100285850822911</v>
      </c>
      <c r="BZ27" s="161">
        <v>14548.52296839749</v>
      </c>
      <c r="CA27" s="161">
        <v>268.01583126498309</v>
      </c>
      <c r="CB27" s="161">
        <v>11729.526862662718</v>
      </c>
      <c r="CC27" s="161">
        <v>2550.9802744697904</v>
      </c>
      <c r="CD27" s="157">
        <v>1.6458924255220013</v>
      </c>
      <c r="CE27" s="157">
        <v>13.028295921593424</v>
      </c>
      <c r="CF27" s="157">
        <v>1.3830010872195715</v>
      </c>
      <c r="CG27" s="157">
        <v>1.6587998870638256</v>
      </c>
      <c r="CH27" s="156" t="s">
        <v>155</v>
      </c>
      <c r="CI27" s="159">
        <v>34602.577215411045</v>
      </c>
      <c r="CJ27" s="159">
        <v>679356.69143218466</v>
      </c>
      <c r="CK27" s="159">
        <v>24500.37099110358</v>
      </c>
      <c r="CL27" s="159">
        <v>13312.639716995234</v>
      </c>
      <c r="CM27" s="159">
        <v>21023.595879564673</v>
      </c>
      <c r="CN27" s="159">
        <v>52144.708373272508</v>
      </c>
      <c r="CO27" s="159">
        <v>17715.366399573766</v>
      </c>
      <c r="CP27" s="159">
        <v>8025.4645667714613</v>
      </c>
      <c r="CQ27" s="159">
        <v>503416.38938415534</v>
      </c>
      <c r="CR27" s="159">
        <v>182078.34837962556</v>
      </c>
      <c r="CS27" s="159">
        <v>287377.75968535186</v>
      </c>
      <c r="CT27" s="159">
        <v>33960.281319177935</v>
      </c>
      <c r="CU27" s="160">
        <v>2.8359858509305376</v>
      </c>
      <c r="CV27" s="160">
        <v>6.5078580617480268</v>
      </c>
      <c r="CW27" s="160">
        <v>1.112780234005726</v>
      </c>
      <c r="CX27" s="160">
        <v>-1.1784313570159135</v>
      </c>
      <c r="CY27" s="156" t="s">
        <v>155</v>
      </c>
      <c r="CZ27" s="157">
        <v>15705.923530784357</v>
      </c>
      <c r="DA27" s="157">
        <v>250.60835361178701</v>
      </c>
      <c r="DB27" s="157">
        <v>12419.013967132238</v>
      </c>
      <c r="DC27" s="157">
        <v>3036.3012100403344</v>
      </c>
      <c r="DD27" s="157">
        <v>1.5309511378252065</v>
      </c>
      <c r="DE27" s="157">
        <v>10.124501197126895</v>
      </c>
      <c r="DF27" s="157">
        <v>1.3298761535116679</v>
      </c>
      <c r="DG27" s="157">
        <v>1.6440945919241157</v>
      </c>
      <c r="DH27" s="159">
        <v>32149.233384695708</v>
      </c>
      <c r="DI27" s="159">
        <v>681260.11971268954</v>
      </c>
      <c r="DJ27" s="159">
        <v>23793.573027555442</v>
      </c>
      <c r="DK27" s="159">
        <v>12749.46248600224</v>
      </c>
      <c r="DL27" s="159">
        <v>20999.516307467082</v>
      </c>
      <c r="DM27" s="159">
        <v>67288.265016553676</v>
      </c>
      <c r="DN27" s="159">
        <v>17891.570553187368</v>
      </c>
      <c r="DO27" s="159">
        <v>7754.7013101486436</v>
      </c>
      <c r="DP27" s="156" t="s">
        <v>155</v>
      </c>
      <c r="DQ27" s="159">
        <v>504933.40111337038</v>
      </c>
      <c r="DR27" s="159">
        <v>170729.47698256606</v>
      </c>
      <c r="DS27" s="159">
        <v>295492.71575719188</v>
      </c>
      <c r="DT27" s="159">
        <v>38711.208373612448</v>
      </c>
      <c r="DU27" s="160">
        <v>0.6666277256481884</v>
      </c>
      <c r="DV27" s="160">
        <v>3.1588587512099622</v>
      </c>
      <c r="DW27" s="160">
        <v>-0.34921605983740311</v>
      </c>
      <c r="DX27" s="160">
        <v>-2.1453517392621597</v>
      </c>
      <c r="DY27" s="157">
        <v>4120.0188836806792</v>
      </c>
      <c r="DZ27" s="159">
        <v>9696.1400669475606</v>
      </c>
      <c r="EA27" s="157">
        <v>1.4571384175161208</v>
      </c>
      <c r="EB27" s="159">
        <v>44379.490112994354</v>
      </c>
      <c r="EC27" s="157">
        <v>0.79031236204264177</v>
      </c>
      <c r="ED27" s="159">
        <v>31700.497395833332</v>
      </c>
      <c r="EE27" s="157">
        <v>68.292043742965987</v>
      </c>
      <c r="EF27" s="157">
        <v>31.309143511542402</v>
      </c>
      <c r="EG27" s="159">
        <v>163271.76475197397</v>
      </c>
      <c r="EH27" s="159">
        <v>11150.162500433058</v>
      </c>
      <c r="EI27" s="156" t="s">
        <v>155</v>
      </c>
      <c r="EJ27" s="157">
        <v>5216.1038507392423</v>
      </c>
      <c r="EK27" s="159">
        <v>8452.9308410861213</v>
      </c>
      <c r="EL27" s="157">
        <v>1.250839180150451</v>
      </c>
      <c r="EM27" s="159">
        <v>56478.26666666667</v>
      </c>
      <c r="EN27" s="157">
        <v>0.44957698069175628</v>
      </c>
      <c r="EO27" s="159">
        <v>34288.93548387097</v>
      </c>
      <c r="EP27" s="157">
        <v>8405.8583433373351</v>
      </c>
      <c r="EQ27" s="159">
        <v>5106.6863274912594</v>
      </c>
      <c r="ER27" s="157">
        <v>8615.4845588676617</v>
      </c>
      <c r="ES27" s="159">
        <v>11615.121316731578</v>
      </c>
      <c r="ET27" s="157">
        <v>8933.6977899263293</v>
      </c>
      <c r="EU27" s="159">
        <v>12262.360131640809</v>
      </c>
      <c r="EV27" s="157">
        <v>19.196567671555155</v>
      </c>
      <c r="EW27" s="159">
        <v>19752.158528245109</v>
      </c>
      <c r="EX27" s="157">
        <v>21.245934525289087</v>
      </c>
      <c r="EY27" s="159">
        <v>22007.449916579128</v>
      </c>
    </row>
    <row r="28" spans="1:155" s="146" customFormat="1" ht="11.25" customHeight="1" x14ac:dyDescent="0.15">
      <c r="A28" s="156"/>
      <c r="B28" s="157"/>
      <c r="C28" s="157"/>
      <c r="D28" s="157"/>
      <c r="E28" s="157"/>
      <c r="F28" s="157"/>
      <c r="G28" s="157"/>
      <c r="H28" s="157"/>
      <c r="I28" s="157"/>
      <c r="J28" s="158"/>
      <c r="K28" s="158"/>
      <c r="L28" s="158"/>
      <c r="M28" s="158"/>
      <c r="N28" s="158"/>
      <c r="O28" s="158"/>
      <c r="P28" s="158"/>
      <c r="Q28" s="158"/>
      <c r="R28" s="156"/>
      <c r="S28" s="159"/>
      <c r="T28" s="159"/>
      <c r="U28" s="159"/>
      <c r="V28" s="159"/>
      <c r="W28" s="160"/>
      <c r="X28" s="160"/>
      <c r="Y28" s="160"/>
      <c r="Z28" s="160"/>
      <c r="AA28" s="157"/>
      <c r="AB28" s="157"/>
      <c r="AC28" s="157"/>
      <c r="AD28" s="157"/>
      <c r="AE28" s="157"/>
      <c r="AF28" s="157"/>
      <c r="AG28" s="157"/>
      <c r="AH28" s="157"/>
      <c r="AI28" s="156"/>
      <c r="AJ28" s="159"/>
      <c r="AK28" s="159"/>
      <c r="AL28" s="159"/>
      <c r="AM28" s="159"/>
      <c r="AN28" s="159"/>
      <c r="AO28" s="159"/>
      <c r="AP28" s="159"/>
      <c r="AQ28" s="159"/>
      <c r="AR28" s="159"/>
      <c r="AS28" s="159"/>
      <c r="AT28" s="159"/>
      <c r="AU28" s="159"/>
      <c r="AV28" s="160"/>
      <c r="AW28" s="160"/>
      <c r="AX28" s="160"/>
      <c r="AY28" s="160"/>
      <c r="AZ28" s="156"/>
      <c r="BA28" s="157"/>
      <c r="BB28" s="157"/>
      <c r="BC28" s="157"/>
      <c r="BD28" s="157"/>
      <c r="BE28" s="157"/>
      <c r="BF28" s="157"/>
      <c r="BG28" s="157"/>
      <c r="BH28" s="157"/>
      <c r="BI28" s="159"/>
      <c r="BJ28" s="159"/>
      <c r="BK28" s="159"/>
      <c r="BL28" s="159"/>
      <c r="BM28" s="159"/>
      <c r="BN28" s="159"/>
      <c r="BO28" s="159"/>
      <c r="BP28" s="159"/>
      <c r="BQ28" s="156"/>
      <c r="BR28" s="159"/>
      <c r="BS28" s="159"/>
      <c r="BT28" s="159"/>
      <c r="BU28" s="159"/>
      <c r="BV28" s="160"/>
      <c r="BW28" s="160"/>
      <c r="BX28" s="160"/>
      <c r="BY28" s="160"/>
      <c r="BZ28" s="161"/>
      <c r="CA28" s="161"/>
      <c r="CB28" s="161"/>
      <c r="CC28" s="161"/>
      <c r="CD28" s="157"/>
      <c r="CE28" s="157"/>
      <c r="CF28" s="157"/>
      <c r="CG28" s="157"/>
      <c r="CH28" s="156"/>
      <c r="CI28" s="159"/>
      <c r="CJ28" s="159"/>
      <c r="CK28" s="159"/>
      <c r="CL28" s="159"/>
      <c r="CM28" s="159"/>
      <c r="CN28" s="159"/>
      <c r="CO28" s="159"/>
      <c r="CP28" s="159"/>
      <c r="CQ28" s="159"/>
      <c r="CR28" s="159"/>
      <c r="CS28" s="159"/>
      <c r="CT28" s="159"/>
      <c r="CU28" s="160"/>
      <c r="CV28" s="160"/>
      <c r="CW28" s="160"/>
      <c r="CX28" s="160"/>
      <c r="CY28" s="156"/>
      <c r="CZ28" s="157"/>
      <c r="DA28" s="157"/>
      <c r="DB28" s="157"/>
      <c r="DC28" s="157"/>
      <c r="DD28" s="157"/>
      <c r="DE28" s="157"/>
      <c r="DF28" s="157"/>
      <c r="DG28" s="157"/>
      <c r="DH28" s="159"/>
      <c r="DI28" s="159"/>
      <c r="DJ28" s="159"/>
      <c r="DK28" s="159"/>
      <c r="DL28" s="159"/>
      <c r="DM28" s="159"/>
      <c r="DN28" s="159"/>
      <c r="DO28" s="159"/>
      <c r="DP28" s="156"/>
      <c r="DQ28" s="159"/>
      <c r="DR28" s="159"/>
      <c r="DS28" s="159"/>
      <c r="DT28" s="159"/>
      <c r="DU28" s="160"/>
      <c r="DV28" s="160"/>
      <c r="DW28" s="160"/>
      <c r="DX28" s="160"/>
      <c r="DY28" s="157"/>
      <c r="DZ28" s="159"/>
      <c r="EA28" s="157"/>
      <c r="EB28" s="159"/>
      <c r="EC28" s="157"/>
      <c r="ED28" s="159"/>
      <c r="EE28" s="157"/>
      <c r="EF28" s="157"/>
      <c r="EG28" s="159"/>
      <c r="EH28" s="159"/>
      <c r="EI28" s="156"/>
      <c r="EJ28" s="157"/>
      <c r="EK28" s="159"/>
      <c r="EL28" s="157"/>
      <c r="EM28" s="159"/>
      <c r="EN28" s="157"/>
      <c r="EO28" s="159"/>
      <c r="EP28" s="157"/>
      <c r="EQ28" s="159"/>
      <c r="ER28" s="157"/>
      <c r="ES28" s="159"/>
      <c r="ET28" s="157"/>
      <c r="EU28" s="159"/>
      <c r="EV28" s="157"/>
      <c r="EW28" s="159"/>
      <c r="EX28" s="157"/>
      <c r="EY28" s="159"/>
    </row>
    <row r="29" spans="1:155" s="146" customFormat="1" ht="11.25" customHeight="1" x14ac:dyDescent="0.15">
      <c r="A29" s="156" t="s">
        <v>156</v>
      </c>
      <c r="B29" s="157">
        <v>7588.1900259445483</v>
      </c>
      <c r="C29" s="157">
        <v>81.785540048704718</v>
      </c>
      <c r="D29" s="157">
        <v>5841.1524196198752</v>
      </c>
      <c r="E29" s="157">
        <v>1665.2520662759675</v>
      </c>
      <c r="F29" s="157">
        <v>1.4036390087012756</v>
      </c>
      <c r="G29" s="157">
        <v>7.7515599261218986</v>
      </c>
      <c r="H29" s="157">
        <v>1.2769806900369314</v>
      </c>
      <c r="I29" s="157">
        <v>1.536148920313021</v>
      </c>
      <c r="J29" s="158">
        <v>23753.796748575478</v>
      </c>
      <c r="K29" s="158">
        <v>565233.95397593966</v>
      </c>
      <c r="L29" s="158">
        <v>19434.421896273598</v>
      </c>
      <c r="M29" s="158">
        <v>12311.012439445349</v>
      </c>
      <c r="N29" s="158">
        <v>16923.009834668104</v>
      </c>
      <c r="O29" s="158">
        <v>72918.736275412622</v>
      </c>
      <c r="P29" s="158">
        <v>15219.041327642582</v>
      </c>
      <c r="Q29" s="158">
        <v>8014.2050530730667</v>
      </c>
      <c r="R29" s="156" t="s">
        <v>156</v>
      </c>
      <c r="S29" s="159">
        <v>180248.32356585446</v>
      </c>
      <c r="T29" s="159">
        <v>46227.964179786934</v>
      </c>
      <c r="U29" s="159">
        <v>113519.42048333201</v>
      </c>
      <c r="V29" s="159">
        <v>20500.938902735506</v>
      </c>
      <c r="W29" s="160">
        <v>3.6988559305239135</v>
      </c>
      <c r="X29" s="160">
        <v>4.1358652533732068</v>
      </c>
      <c r="Y29" s="160">
        <v>3.8456749212269603</v>
      </c>
      <c r="Z29" s="160">
        <v>1.9362208571985555</v>
      </c>
      <c r="AA29" s="157">
        <v>9046.554987248277</v>
      </c>
      <c r="AB29" s="157">
        <v>97.970089434816501</v>
      </c>
      <c r="AC29" s="157">
        <v>7146.3037917342217</v>
      </c>
      <c r="AD29" s="157">
        <v>1802.2811060792385</v>
      </c>
      <c r="AE29" s="157">
        <v>1.449545006271971</v>
      </c>
      <c r="AF29" s="157">
        <v>11.093495297805642</v>
      </c>
      <c r="AG29" s="157">
        <v>1.3456780573336686</v>
      </c>
      <c r="AH29" s="157">
        <v>1.3371574875604935</v>
      </c>
      <c r="AI29" s="156" t="s">
        <v>156</v>
      </c>
      <c r="AJ29" s="159">
        <v>20602.126215141336</v>
      </c>
      <c r="AK29" s="159">
        <v>517487.96394984325</v>
      </c>
      <c r="AL29" s="159">
        <v>16388.982564823229</v>
      </c>
      <c r="AM29" s="159">
        <v>10297.659583532139</v>
      </c>
      <c r="AN29" s="159">
        <v>14212.822731270104</v>
      </c>
      <c r="AO29" s="159">
        <v>46647.87337604996</v>
      </c>
      <c r="AP29" s="159">
        <v>12178.977338232311</v>
      </c>
      <c r="AQ29" s="159">
        <v>7701.1568789246812</v>
      </c>
      <c r="AR29" s="159">
        <v>186378.26765950531</v>
      </c>
      <c r="AS29" s="159">
        <v>50698.342109607242</v>
      </c>
      <c r="AT29" s="159">
        <v>117120.64824566231</v>
      </c>
      <c r="AU29" s="159">
        <v>18559.277304235773</v>
      </c>
      <c r="AV29" s="160">
        <v>3.7992578926481739</v>
      </c>
      <c r="AW29" s="160">
        <v>0.95578046467824818</v>
      </c>
      <c r="AX29" s="160">
        <v>5.1127804902726801</v>
      </c>
      <c r="AY29" s="160">
        <v>3.6003728837820561</v>
      </c>
      <c r="AZ29" s="156" t="s">
        <v>156</v>
      </c>
      <c r="BA29" s="157">
        <v>13048.470939332257</v>
      </c>
      <c r="BB29" s="157">
        <v>159.79109730680963</v>
      </c>
      <c r="BC29" s="157">
        <v>11108.108765641347</v>
      </c>
      <c r="BD29" s="157">
        <v>1780.5710763841021</v>
      </c>
      <c r="BE29" s="157">
        <v>1.4847745832867212</v>
      </c>
      <c r="BF29" s="157">
        <v>5.6318514007308158</v>
      </c>
      <c r="BG29" s="157">
        <v>1.4792239763110402</v>
      </c>
      <c r="BH29" s="157">
        <v>1.1472372520085259</v>
      </c>
      <c r="BI29" s="159">
        <v>17008.723496289665</v>
      </c>
      <c r="BJ29" s="159">
        <v>392199.80207064556</v>
      </c>
      <c r="BK29" s="159">
        <v>13062.823314001367</v>
      </c>
      <c r="BL29" s="159">
        <v>7955.0519210799584</v>
      </c>
      <c r="BM29" s="159">
        <v>11455.424741066674</v>
      </c>
      <c r="BN29" s="159">
        <v>69639.586374695864</v>
      </c>
      <c r="BO29" s="159">
        <v>8830.8623461999741</v>
      </c>
      <c r="BP29" s="159">
        <v>6934.094850173884</v>
      </c>
      <c r="BQ29" s="156" t="s">
        <v>156</v>
      </c>
      <c r="BR29" s="159">
        <v>221937.83425647349</v>
      </c>
      <c r="BS29" s="159">
        <v>62670.036736381997</v>
      </c>
      <c r="BT29" s="159">
        <v>145103.26215828271</v>
      </c>
      <c r="BU29" s="159">
        <v>14164.535361808761</v>
      </c>
      <c r="BV29" s="160">
        <v>-1.4814003292331153</v>
      </c>
      <c r="BW29" s="160">
        <v>-5.1519824121825275</v>
      </c>
      <c r="BX29" s="160">
        <v>0.17007332479999762</v>
      </c>
      <c r="BY29" s="160">
        <v>-1.2511089824104946</v>
      </c>
      <c r="BZ29" s="161">
        <v>13801.397436490675</v>
      </c>
      <c r="CA29" s="161">
        <v>278.93202535745689</v>
      </c>
      <c r="CB29" s="161">
        <v>11270.001388181943</v>
      </c>
      <c r="CC29" s="161">
        <v>2252.4640229512747</v>
      </c>
      <c r="CD29" s="157">
        <v>1.6091825307950729</v>
      </c>
      <c r="CE29" s="157">
        <v>10.631718646317186</v>
      </c>
      <c r="CF29" s="157">
        <v>1.3706498710768775</v>
      </c>
      <c r="CG29" s="157">
        <v>1.6853609433419614</v>
      </c>
      <c r="CH29" s="156" t="s">
        <v>156</v>
      </c>
      <c r="CI29" s="159">
        <v>35042.56539552474</v>
      </c>
      <c r="CJ29" s="159">
        <v>654761.06171201065</v>
      </c>
      <c r="CK29" s="159">
        <v>24011.90141076385</v>
      </c>
      <c r="CL29" s="159">
        <v>13491.172603640249</v>
      </c>
      <c r="CM29" s="159">
        <v>21776.625538067914</v>
      </c>
      <c r="CN29" s="159">
        <v>61585.627262514041</v>
      </c>
      <c r="CO29" s="159">
        <v>17518.62522840967</v>
      </c>
      <c r="CP29" s="159">
        <v>8004.9158946855196</v>
      </c>
      <c r="CQ29" s="159">
        <v>483636.37221785204</v>
      </c>
      <c r="CR29" s="159">
        <v>182633.82906852991</v>
      </c>
      <c r="CS29" s="159">
        <v>270614.16223219654</v>
      </c>
      <c r="CT29" s="159">
        <v>30388.380917125538</v>
      </c>
      <c r="CU29" s="160">
        <v>-0.45429841993872117</v>
      </c>
      <c r="CV29" s="160">
        <v>-5.1250431932347329</v>
      </c>
      <c r="CW29" s="160">
        <v>2.4877322297291933</v>
      </c>
      <c r="CX29" s="160">
        <v>3.7194945031531876</v>
      </c>
      <c r="CY29" s="156" t="s">
        <v>156</v>
      </c>
      <c r="CZ29" s="157">
        <v>14439.862963416128</v>
      </c>
      <c r="DA29" s="157">
        <v>300.2569435947633</v>
      </c>
      <c r="DB29" s="157">
        <v>11526.856723357398</v>
      </c>
      <c r="DC29" s="157">
        <v>2612.7492964639673</v>
      </c>
      <c r="DD29" s="157">
        <v>1.6242405755103078</v>
      </c>
      <c r="DE29" s="157">
        <v>10.026894865525673</v>
      </c>
      <c r="DF29" s="157">
        <v>1.4019361207527943</v>
      </c>
      <c r="DG29" s="157">
        <v>1.639364990165777</v>
      </c>
      <c r="DH29" s="159">
        <v>39461.998779836802</v>
      </c>
      <c r="DI29" s="159">
        <v>711302.28606356971</v>
      </c>
      <c r="DJ29" s="159">
        <v>28123.079642072415</v>
      </c>
      <c r="DK29" s="159">
        <v>12278.902781680248</v>
      </c>
      <c r="DL29" s="159">
        <v>24295.661230749967</v>
      </c>
      <c r="DM29" s="159">
        <v>70939.437941965371</v>
      </c>
      <c r="DN29" s="159">
        <v>20060.171947756957</v>
      </c>
      <c r="DO29" s="159">
        <v>7490.0359928014395</v>
      </c>
      <c r="DP29" s="156" t="s">
        <v>156</v>
      </c>
      <c r="DQ29" s="159">
        <v>569825.85464333789</v>
      </c>
      <c r="DR29" s="159">
        <v>213573.4503854154</v>
      </c>
      <c r="DS29" s="159">
        <v>324170.70965373795</v>
      </c>
      <c r="DT29" s="159">
        <v>32081.694604184515</v>
      </c>
      <c r="DU29" s="160">
        <v>-0.39320362071483911</v>
      </c>
      <c r="DV29" s="160">
        <v>5.5671785468359056</v>
      </c>
      <c r="DW29" s="160">
        <v>-4.0938339600899205</v>
      </c>
      <c r="DX29" s="160">
        <v>1.0236897775692697</v>
      </c>
      <c r="DY29" s="157">
        <v>3457.2751897871158</v>
      </c>
      <c r="DZ29" s="159">
        <v>10835.568664358489</v>
      </c>
      <c r="EA29" s="157">
        <v>1.3965592190283489</v>
      </c>
      <c r="EB29" s="159">
        <v>51797.352112676053</v>
      </c>
      <c r="EC29" s="157">
        <v>2.088937874095925</v>
      </c>
      <c r="ED29" s="159">
        <v>32887.075329566855</v>
      </c>
      <c r="EE29" s="157">
        <v>54.178629759037804</v>
      </c>
      <c r="EF29" s="157">
        <v>32.736930002904444</v>
      </c>
      <c r="EG29" s="159">
        <v>179074.72720011618</v>
      </c>
      <c r="EH29" s="159">
        <v>9702.0233441757919</v>
      </c>
      <c r="EI29" s="156" t="s">
        <v>156</v>
      </c>
      <c r="EJ29" s="157">
        <v>4173.9480947914362</v>
      </c>
      <c r="EK29" s="159">
        <v>8803.6005489017371</v>
      </c>
      <c r="EL29" s="157">
        <v>1.1076172847765813</v>
      </c>
      <c r="EM29" s="159">
        <v>52530.818791946309</v>
      </c>
      <c r="EN29" s="157">
        <v>0.78796934353233294</v>
      </c>
      <c r="EO29" s="159">
        <v>40649.216981132078</v>
      </c>
      <c r="EP29" s="157">
        <v>6590.3122997948276</v>
      </c>
      <c r="EQ29" s="159">
        <v>4718.6869753327965</v>
      </c>
      <c r="ER29" s="157">
        <v>6996.5295451390493</v>
      </c>
      <c r="ES29" s="159">
        <v>13360.7461541514</v>
      </c>
      <c r="ET29" s="157">
        <v>6915.0862596353854</v>
      </c>
      <c r="EU29" s="159">
        <v>15000.969796698339</v>
      </c>
      <c r="EV29" s="157">
        <v>21.125791327500789</v>
      </c>
      <c r="EW29" s="159">
        <v>21611.493180711153</v>
      </c>
      <c r="EX29" s="157">
        <v>24.061072368012042</v>
      </c>
      <c r="EY29" s="159">
        <v>24105.697423286645</v>
      </c>
    </row>
    <row r="30" spans="1:155" s="146" customFormat="1" ht="11.25" customHeight="1" x14ac:dyDescent="0.15">
      <c r="A30" s="156" t="s">
        <v>157</v>
      </c>
      <c r="B30" s="157">
        <v>7575.6489523699875</v>
      </c>
      <c r="C30" s="157">
        <v>87.920068983711275</v>
      </c>
      <c r="D30" s="157">
        <v>5919.1136883700074</v>
      </c>
      <c r="E30" s="157">
        <v>1568.6151950162687</v>
      </c>
      <c r="F30" s="157">
        <v>1.4608519670220537</v>
      </c>
      <c r="G30" s="157">
        <v>8.2574043692254548</v>
      </c>
      <c r="H30" s="157">
        <v>1.3245715854129338</v>
      </c>
      <c r="I30" s="157">
        <v>1.5941579026333239</v>
      </c>
      <c r="J30" s="158">
        <v>24729.414974160194</v>
      </c>
      <c r="K30" s="158">
        <v>559122.34651584493</v>
      </c>
      <c r="L30" s="158">
        <v>19935.1766372485</v>
      </c>
      <c r="M30" s="158">
        <v>12867.856002052067</v>
      </c>
      <c r="N30" s="158">
        <v>16928.077267521567</v>
      </c>
      <c r="O30" s="158">
        <v>67711.634493720529</v>
      </c>
      <c r="P30" s="158">
        <v>15050.282564406461</v>
      </c>
      <c r="Q30" s="158">
        <v>8071.8829551302197</v>
      </c>
      <c r="R30" s="156" t="s">
        <v>157</v>
      </c>
      <c r="S30" s="159">
        <v>187341.36664171933</v>
      </c>
      <c r="T30" s="159">
        <v>49158.075276007607</v>
      </c>
      <c r="U30" s="159">
        <v>117998.57691361157</v>
      </c>
      <c r="V30" s="159">
        <v>20184.714452100165</v>
      </c>
      <c r="W30" s="160">
        <v>2.4166829447863085</v>
      </c>
      <c r="X30" s="160">
        <v>4.8056901710078064</v>
      </c>
      <c r="Y30" s="160">
        <v>1.5784792990570722</v>
      </c>
      <c r="Z30" s="160">
        <v>1.6769942038972276</v>
      </c>
      <c r="AA30" s="157">
        <v>8635.968496151283</v>
      </c>
      <c r="AB30" s="157">
        <v>95.301202337382321</v>
      </c>
      <c r="AC30" s="157">
        <v>7028.3177576510816</v>
      </c>
      <c r="AD30" s="157">
        <v>1512.3495361628204</v>
      </c>
      <c r="AE30" s="157">
        <v>1.4844929004311105</v>
      </c>
      <c r="AF30" s="157">
        <v>11.004467180632611</v>
      </c>
      <c r="AG30" s="157">
        <v>1.3762435824161867</v>
      </c>
      <c r="AH30" s="157">
        <v>1.3876539174022011</v>
      </c>
      <c r="AI30" s="156" t="s">
        <v>157</v>
      </c>
      <c r="AJ30" s="159">
        <v>21714.40462692477</v>
      </c>
      <c r="AK30" s="159">
        <v>529190.86317458027</v>
      </c>
      <c r="AL30" s="159">
        <v>17159.852650810168</v>
      </c>
      <c r="AM30" s="159">
        <v>10901.905442955214</v>
      </c>
      <c r="AN30" s="159">
        <v>14627.489710876156</v>
      </c>
      <c r="AO30" s="159">
        <v>48088.731102395715</v>
      </c>
      <c r="AP30" s="159">
        <v>12468.615926755976</v>
      </c>
      <c r="AQ30" s="159">
        <v>7856.3576308453412</v>
      </c>
      <c r="AR30" s="159">
        <v>187524.914270804</v>
      </c>
      <c r="AS30" s="159">
        <v>50432.525526494683</v>
      </c>
      <c r="AT30" s="159">
        <v>120604.89710436508</v>
      </c>
      <c r="AU30" s="159">
        <v>16487.491639944245</v>
      </c>
      <c r="AV30" s="160">
        <v>2.1958340650004931</v>
      </c>
      <c r="AW30" s="160">
        <v>0.22193233919481781</v>
      </c>
      <c r="AX30" s="160">
        <v>3.0007551442309199</v>
      </c>
      <c r="AY30" s="160">
        <v>2.5116336092277081</v>
      </c>
      <c r="AZ30" s="156" t="s">
        <v>157</v>
      </c>
      <c r="BA30" s="157">
        <v>11926.156175203867</v>
      </c>
      <c r="BB30" s="157">
        <v>147.47738813214232</v>
      </c>
      <c r="BC30" s="157">
        <v>10690.954201549626</v>
      </c>
      <c r="BD30" s="157">
        <v>1087.7245855220967</v>
      </c>
      <c r="BE30" s="157">
        <v>1.5098817713493864</v>
      </c>
      <c r="BF30" s="157">
        <v>6.3538637011690904</v>
      </c>
      <c r="BG30" s="157">
        <v>1.476104314990363</v>
      </c>
      <c r="BH30" s="157">
        <v>1.1851078636047321</v>
      </c>
      <c r="BI30" s="159">
        <v>19165.095573742168</v>
      </c>
      <c r="BJ30" s="159">
        <v>437705.89107499289</v>
      </c>
      <c r="BK30" s="159">
        <v>14479.0333162884</v>
      </c>
      <c r="BL30" s="159">
        <v>8475.9684527951758</v>
      </c>
      <c r="BM30" s="159">
        <v>12693.110107961804</v>
      </c>
      <c r="BN30" s="159">
        <v>68888.14612036082</v>
      </c>
      <c r="BO30" s="159">
        <v>9808.9499293841764</v>
      </c>
      <c r="BP30" s="159">
        <v>7152.0649833626931</v>
      </c>
      <c r="BQ30" s="156" t="s">
        <v>157</v>
      </c>
      <c r="BR30" s="159">
        <v>228565.92292515741</v>
      </c>
      <c r="BS30" s="159">
        <v>64551.721585791929</v>
      </c>
      <c r="BT30" s="159">
        <v>154794.68206715048</v>
      </c>
      <c r="BU30" s="159">
        <v>9219.5192722149986</v>
      </c>
      <c r="BV30" s="160">
        <v>0.62769349659024221</v>
      </c>
      <c r="BW30" s="160">
        <v>-4.5026029307706672</v>
      </c>
      <c r="BX30" s="160">
        <v>2.898094875095675</v>
      </c>
      <c r="BY30" s="160">
        <v>1.2024566999640209</v>
      </c>
      <c r="BZ30" s="161">
        <v>13861.976296949315</v>
      </c>
      <c r="CA30" s="161">
        <v>329.90892739074485</v>
      </c>
      <c r="CB30" s="161">
        <v>11468.494280412633</v>
      </c>
      <c r="CC30" s="161">
        <v>2063.5730891459361</v>
      </c>
      <c r="CD30" s="157">
        <v>1.7330411984096701</v>
      </c>
      <c r="CE30" s="157">
        <v>12.04422032583398</v>
      </c>
      <c r="CF30" s="157">
        <v>1.4359020137323604</v>
      </c>
      <c r="CG30" s="157">
        <v>1.7359434430296015</v>
      </c>
      <c r="CH30" s="156" t="s">
        <v>157</v>
      </c>
      <c r="CI30" s="159">
        <v>39890.104134611836</v>
      </c>
      <c r="CJ30" s="159">
        <v>684388.86992500641</v>
      </c>
      <c r="CK30" s="159">
        <v>25955.91138684937</v>
      </c>
      <c r="CL30" s="159">
        <v>14292.907226723995</v>
      </c>
      <c r="CM30" s="159">
        <v>23017.400954586134</v>
      </c>
      <c r="CN30" s="159">
        <v>56823.011486849166</v>
      </c>
      <c r="CO30" s="159">
        <v>18076.380657327587</v>
      </c>
      <c r="CP30" s="159">
        <v>8233.5097287384797</v>
      </c>
      <c r="CQ30" s="159">
        <v>552955.67799682915</v>
      </c>
      <c r="CR30" s="159">
        <v>225785.99799512286</v>
      </c>
      <c r="CS30" s="159">
        <v>297675.22128297912</v>
      </c>
      <c r="CT30" s="159">
        <v>29494.458718727114</v>
      </c>
      <c r="CU30" s="160">
        <v>-1.8358498211265843</v>
      </c>
      <c r="CV30" s="160">
        <v>-0.77097659224865334</v>
      </c>
      <c r="CW30" s="160">
        <v>-2.9540225473564456</v>
      </c>
      <c r="CX30" s="160">
        <v>1.6335226296477772</v>
      </c>
      <c r="CY30" s="156" t="s">
        <v>157</v>
      </c>
      <c r="CZ30" s="157">
        <v>14670.12954502785</v>
      </c>
      <c r="DA30" s="157">
        <v>313.53651667814006</v>
      </c>
      <c r="DB30" s="157">
        <v>11916.265097941048</v>
      </c>
      <c r="DC30" s="157">
        <v>2440.3279304086614</v>
      </c>
      <c r="DD30" s="157">
        <v>1.6855563234277817</v>
      </c>
      <c r="DE30" s="157">
        <v>9.8215568862275457</v>
      </c>
      <c r="DF30" s="157">
        <v>1.4660784622656373</v>
      </c>
      <c r="DG30" s="157">
        <v>1.7119556854900755</v>
      </c>
      <c r="DH30" s="159">
        <v>40560.173283165685</v>
      </c>
      <c r="DI30" s="159">
        <v>656708.38323353289</v>
      </c>
      <c r="DJ30" s="159">
        <v>29663.316527493305</v>
      </c>
      <c r="DK30" s="159">
        <v>14606.641021695645</v>
      </c>
      <c r="DL30" s="159">
        <v>24063.374637450077</v>
      </c>
      <c r="DM30" s="159">
        <v>66863.980002438722</v>
      </c>
      <c r="DN30" s="159">
        <v>20233.102996174181</v>
      </c>
      <c r="DO30" s="159">
        <v>8532.1373359698009</v>
      </c>
      <c r="DP30" s="156" t="s">
        <v>157</v>
      </c>
      <c r="DQ30" s="159">
        <v>595022.99643281812</v>
      </c>
      <c r="DR30" s="159">
        <v>205902.05895237499</v>
      </c>
      <c r="DS30" s="159">
        <v>353475.94342574629</v>
      </c>
      <c r="DT30" s="159">
        <v>35644.994054696792</v>
      </c>
      <c r="DU30" s="160">
        <v>-2.2695285646317522</v>
      </c>
      <c r="DV30" s="160">
        <v>-8.5436198556965195</v>
      </c>
      <c r="DW30" s="160">
        <v>0.39573629031078184</v>
      </c>
      <c r="DX30" s="160">
        <v>12.72467458345276</v>
      </c>
      <c r="DY30" s="157">
        <v>3521.4678903725844</v>
      </c>
      <c r="DZ30" s="159">
        <v>10849.106627185896</v>
      </c>
      <c r="EA30" s="157">
        <v>2.1739389009714101</v>
      </c>
      <c r="EB30" s="159">
        <v>53841.952861952865</v>
      </c>
      <c r="EC30" s="157">
        <v>2.1263611135764133</v>
      </c>
      <c r="ED30" s="159">
        <v>32780.743545611018</v>
      </c>
      <c r="EE30" s="157">
        <v>61.55833722952714</v>
      </c>
      <c r="EF30" s="157">
        <v>32.58525564803805</v>
      </c>
      <c r="EG30" s="159">
        <v>176776.22205707492</v>
      </c>
      <c r="EH30" s="159">
        <v>10882.050291551192</v>
      </c>
      <c r="EI30" s="156" t="s">
        <v>157</v>
      </c>
      <c r="EJ30" s="157">
        <v>4139.9202103918751</v>
      </c>
      <c r="EK30" s="159">
        <v>8988.6517202430223</v>
      </c>
      <c r="EL30" s="157">
        <v>1.3446526757700688</v>
      </c>
      <c r="EM30" s="159">
        <v>63487.5297029703</v>
      </c>
      <c r="EN30" s="157">
        <v>1.0983549084260464</v>
      </c>
      <c r="EO30" s="159">
        <v>44919.581818181818</v>
      </c>
      <c r="EP30" s="157">
        <v>6243.8822675997599</v>
      </c>
      <c r="EQ30" s="159">
        <v>5729.894799938038</v>
      </c>
      <c r="ER30" s="157">
        <v>7054.7786459259041</v>
      </c>
      <c r="ES30" s="159">
        <v>14256.897765200987</v>
      </c>
      <c r="ET30" s="157">
        <v>7211.3398835972221</v>
      </c>
      <c r="EU30" s="159">
        <v>14690.08070814892</v>
      </c>
      <c r="EV30" s="157">
        <v>18.372394021730042</v>
      </c>
      <c r="EW30" s="159">
        <v>23376.201156812338</v>
      </c>
      <c r="EX30" s="157">
        <v>22.01381196279787</v>
      </c>
      <c r="EY30" s="159">
        <v>27154.128835013944</v>
      </c>
    </row>
    <row r="31" spans="1:155" s="146" customFormat="1" ht="11.25" customHeight="1" x14ac:dyDescent="0.15">
      <c r="A31" s="156" t="s">
        <v>158</v>
      </c>
      <c r="B31" s="157">
        <v>7698.7021935367093</v>
      </c>
      <c r="C31" s="157">
        <v>90.244530269580366</v>
      </c>
      <c r="D31" s="157">
        <v>6048.0009809822768</v>
      </c>
      <c r="E31" s="157">
        <v>1560.4566822848517</v>
      </c>
      <c r="F31" s="157">
        <v>1.4539650925021388</v>
      </c>
      <c r="G31" s="157">
        <v>8.6482044645745706</v>
      </c>
      <c r="H31" s="157">
        <v>1.3167445803186446</v>
      </c>
      <c r="I31" s="157">
        <v>1.5697446854688126</v>
      </c>
      <c r="J31" s="158">
        <v>24909.014551869765</v>
      </c>
      <c r="K31" s="158">
        <v>573349.36266580399</v>
      </c>
      <c r="L31" s="158">
        <v>19833.038767593327</v>
      </c>
      <c r="M31" s="158">
        <v>12864.953805395171</v>
      </c>
      <c r="N31" s="158">
        <v>17131.783067091153</v>
      </c>
      <c r="O31" s="158">
        <v>66296.92498765506</v>
      </c>
      <c r="P31" s="158">
        <v>15062.176115275026</v>
      </c>
      <c r="Q31" s="158">
        <v>8195.5708622469283</v>
      </c>
      <c r="R31" s="156" t="s">
        <v>158</v>
      </c>
      <c r="S31" s="159">
        <v>191767.08496931754</v>
      </c>
      <c r="T31" s="159">
        <v>51741.643914138753</v>
      </c>
      <c r="U31" s="159">
        <v>119950.23792226397</v>
      </c>
      <c r="V31" s="159">
        <v>20075.203132914827</v>
      </c>
      <c r="W31" s="160">
        <v>2.4174817580219736</v>
      </c>
      <c r="X31" s="160">
        <v>4.1770677375408161</v>
      </c>
      <c r="Y31" s="160">
        <v>1.7424362467006325</v>
      </c>
      <c r="Z31" s="160">
        <v>2.0206728275729233</v>
      </c>
      <c r="AA31" s="157">
        <v>9072.4963417999315</v>
      </c>
      <c r="AB31" s="157">
        <v>105.18902949105538</v>
      </c>
      <c r="AC31" s="157">
        <v>7410.4365553639536</v>
      </c>
      <c r="AD31" s="157">
        <v>1556.8707569449221</v>
      </c>
      <c r="AE31" s="157">
        <v>1.4825084165004858</v>
      </c>
      <c r="AF31" s="157">
        <v>11.157894736842104</v>
      </c>
      <c r="AG31" s="157">
        <v>1.3665548850538258</v>
      </c>
      <c r="AH31" s="157">
        <v>1.3807156324013876</v>
      </c>
      <c r="AI31" s="156" t="s">
        <v>158</v>
      </c>
      <c r="AJ31" s="159">
        <v>21258.445111982059</v>
      </c>
      <c r="AK31" s="159">
        <v>527426.81032770604</v>
      </c>
      <c r="AL31" s="159">
        <v>16228.222799220206</v>
      </c>
      <c r="AM31" s="159">
        <v>11002.477674228243</v>
      </c>
      <c r="AN31" s="159">
        <v>14339.510572333462</v>
      </c>
      <c r="AO31" s="159">
        <v>47269.383944464222</v>
      </c>
      <c r="AP31" s="159">
        <v>11875.280661399129</v>
      </c>
      <c r="AQ31" s="159">
        <v>7968.6775582401133</v>
      </c>
      <c r="AR31" s="159">
        <v>192867.16551081184</v>
      </c>
      <c r="AS31" s="159">
        <v>55479.514305934339</v>
      </c>
      <c r="AT31" s="159">
        <v>120258.21545993217</v>
      </c>
      <c r="AU31" s="159">
        <v>17129.435744945331</v>
      </c>
      <c r="AV31" s="160">
        <v>2.5398917712755624</v>
      </c>
      <c r="AW31" s="160">
        <v>1.5940152997402133</v>
      </c>
      <c r="AX31" s="160">
        <v>3.1269835319633623</v>
      </c>
      <c r="AY31" s="160">
        <v>1.5434871277711388</v>
      </c>
      <c r="AZ31" s="156" t="s">
        <v>158</v>
      </c>
      <c r="BA31" s="157">
        <v>13027.813255364739</v>
      </c>
      <c r="BB31" s="157">
        <v>187.46239668985316</v>
      </c>
      <c r="BC31" s="157">
        <v>11713.043202904822</v>
      </c>
      <c r="BD31" s="157">
        <v>1127.3076557700629</v>
      </c>
      <c r="BE31" s="157">
        <v>1.5087624631150132</v>
      </c>
      <c r="BF31" s="157">
        <v>6.8300675675675677</v>
      </c>
      <c r="BG31" s="157">
        <v>1.4527188870325012</v>
      </c>
      <c r="BH31" s="157">
        <v>1.2061797752808989</v>
      </c>
      <c r="BI31" s="159">
        <v>18874.241177986165</v>
      </c>
      <c r="BJ31" s="159">
        <v>462198.77364864864</v>
      </c>
      <c r="BK31" s="159">
        <v>12750.790118250094</v>
      </c>
      <c r="BL31" s="159">
        <v>8777.2348314606734</v>
      </c>
      <c r="BM31" s="159">
        <v>12509.74997019619</v>
      </c>
      <c r="BN31" s="159">
        <v>67671.186130484246</v>
      </c>
      <c r="BO31" s="159">
        <v>8777.1902961187461</v>
      </c>
      <c r="BP31" s="159">
        <v>7276.887750349325</v>
      </c>
      <c r="BQ31" s="156" t="s">
        <v>158</v>
      </c>
      <c r="BR31" s="159">
        <v>245890.08940351914</v>
      </c>
      <c r="BS31" s="159">
        <v>86644.88985528663</v>
      </c>
      <c r="BT31" s="159">
        <v>149350.55552623523</v>
      </c>
      <c r="BU31" s="159">
        <v>9894.6440219972756</v>
      </c>
      <c r="BV31" s="160">
        <v>6.0073952890229618</v>
      </c>
      <c r="BW31" s="160">
        <v>18.143634851858181</v>
      </c>
      <c r="BX31" s="160">
        <v>0.7259594799491762</v>
      </c>
      <c r="BY31" s="160">
        <v>-4.3335100473393808</v>
      </c>
      <c r="BZ31" s="161">
        <v>14137.69671626188</v>
      </c>
      <c r="CA31" s="161">
        <v>332.33147273507944</v>
      </c>
      <c r="CB31" s="161">
        <v>11752.795564433327</v>
      </c>
      <c r="CC31" s="161">
        <v>2052.5696790934721</v>
      </c>
      <c r="CD31" s="157">
        <v>1.7533731054754038</v>
      </c>
      <c r="CE31" s="157">
        <v>12.329625884732053</v>
      </c>
      <c r="CF31" s="157">
        <v>1.4641131453296101</v>
      </c>
      <c r="CG31" s="157">
        <v>1.6972442019099592</v>
      </c>
      <c r="CH31" s="156" t="s">
        <v>158</v>
      </c>
      <c r="CI31" s="159">
        <v>38818.691559907777</v>
      </c>
      <c r="CJ31" s="159">
        <v>684880.81563869223</v>
      </c>
      <c r="CK31" s="159">
        <v>24976.643380636062</v>
      </c>
      <c r="CL31" s="159">
        <v>13472.89440654843</v>
      </c>
      <c r="CM31" s="159">
        <v>22139.435947024296</v>
      </c>
      <c r="CN31" s="159">
        <v>55547.574763544915</v>
      </c>
      <c r="CO31" s="159">
        <v>17059.230333604555</v>
      </c>
      <c r="CP31" s="159">
        <v>7938.1001221786382</v>
      </c>
      <c r="CQ31" s="159">
        <v>548806.88819609093</v>
      </c>
      <c r="CR31" s="159">
        <v>227607.45010920905</v>
      </c>
      <c r="CS31" s="159">
        <v>293545.38353837252</v>
      </c>
      <c r="CT31" s="159">
        <v>27654.054548509346</v>
      </c>
      <c r="CU31" s="160">
        <v>-4.4641874374277837</v>
      </c>
      <c r="CV31" s="160">
        <v>-4.3852679306049547</v>
      </c>
      <c r="CW31" s="160">
        <v>-4.6071458684928777</v>
      </c>
      <c r="CX31" s="160">
        <v>-3.5854255982293588</v>
      </c>
      <c r="CY31" s="156" t="s">
        <v>158</v>
      </c>
      <c r="CZ31" s="157">
        <v>15034.170941657247</v>
      </c>
      <c r="DA31" s="157">
        <v>304.14746543778796</v>
      </c>
      <c r="DB31" s="157">
        <v>12331.275541257281</v>
      </c>
      <c r="DC31" s="157">
        <v>2398.7479349621772</v>
      </c>
      <c r="DD31" s="157">
        <v>1.6494205010757166</v>
      </c>
      <c r="DE31" s="157">
        <v>9.4442538593481995</v>
      </c>
      <c r="DF31" s="157">
        <v>1.4586876507170961</v>
      </c>
      <c r="DG31" s="157">
        <v>1.6415832970856894</v>
      </c>
      <c r="DH31" s="159">
        <v>39258.553334721357</v>
      </c>
      <c r="DI31" s="159">
        <v>725991.04631217837</v>
      </c>
      <c r="DJ31" s="159">
        <v>27390.899860388374</v>
      </c>
      <c r="DK31" s="159">
        <v>13193.020878642888</v>
      </c>
      <c r="DL31" s="159">
        <v>23801.42195948078</v>
      </c>
      <c r="DM31" s="159">
        <v>76871.191427533602</v>
      </c>
      <c r="DN31" s="159">
        <v>18777.769076829376</v>
      </c>
      <c r="DO31" s="159">
        <v>8036.7660307366186</v>
      </c>
      <c r="DP31" s="156" t="s">
        <v>158</v>
      </c>
      <c r="DQ31" s="159">
        <v>590219.80175636895</v>
      </c>
      <c r="DR31" s="159">
        <v>220808.33666637682</v>
      </c>
      <c r="DS31" s="159">
        <v>337764.73350143462</v>
      </c>
      <c r="DT31" s="159">
        <v>31646.731588557515</v>
      </c>
      <c r="DU31" s="160">
        <v>1.7507450936868933</v>
      </c>
      <c r="DV31" s="160">
        <v>6.4903433042860463</v>
      </c>
      <c r="DW31" s="160">
        <v>-0.48425667965653169</v>
      </c>
      <c r="DX31" s="160">
        <v>-4.9802922428146905</v>
      </c>
      <c r="DY31" s="157">
        <v>3118.0638446233074</v>
      </c>
      <c r="DZ31" s="159">
        <v>11360.233637334033</v>
      </c>
      <c r="EA31" s="157">
        <v>2.7560027317289952</v>
      </c>
      <c r="EB31" s="159">
        <v>42215.489837398374</v>
      </c>
      <c r="EC31" s="157">
        <v>2.5263358374182459</v>
      </c>
      <c r="ED31" s="159">
        <v>27483.991130820399</v>
      </c>
      <c r="EE31" s="157">
        <v>69.07371887185009</v>
      </c>
      <c r="EF31" s="157">
        <v>32.108750304111588</v>
      </c>
      <c r="EG31" s="159">
        <v>174438.48073959938</v>
      </c>
      <c r="EH31" s="159">
        <v>12049.114579039722</v>
      </c>
      <c r="EI31" s="156" t="s">
        <v>158</v>
      </c>
      <c r="EJ31" s="157">
        <v>3996.4623616695494</v>
      </c>
      <c r="EK31" s="159">
        <v>8568.6577833770261</v>
      </c>
      <c r="EL31" s="157">
        <v>1.8728367351219821</v>
      </c>
      <c r="EM31" s="159">
        <v>43931.763440860217</v>
      </c>
      <c r="EN31" s="157">
        <v>1.2989028969394392</v>
      </c>
      <c r="EO31" s="159">
        <v>37042.844961240313</v>
      </c>
      <c r="EP31" s="157">
        <v>6453.6463336112893</v>
      </c>
      <c r="EQ31" s="159">
        <v>4544.5877411630781</v>
      </c>
      <c r="ER31" s="157">
        <v>6095.6559075550258</v>
      </c>
      <c r="ES31" s="159">
        <v>14534.589956083129</v>
      </c>
      <c r="ET31" s="157">
        <v>6360.4903921398136</v>
      </c>
      <c r="EU31" s="159">
        <v>16113.40059055118</v>
      </c>
      <c r="EV31" s="157">
        <v>27.77557822296767</v>
      </c>
      <c r="EW31" s="159">
        <v>20735.110146429961</v>
      </c>
      <c r="EX31" s="157">
        <v>32.303461779335862</v>
      </c>
      <c r="EY31" s="159">
        <v>22966.905961002787</v>
      </c>
    </row>
    <row r="32" spans="1:155" s="146" customFormat="1" ht="11.25" customHeight="1" x14ac:dyDescent="0.15">
      <c r="A32" s="156" t="s">
        <v>159</v>
      </c>
      <c r="B32" s="157">
        <v>7977.8220329765145</v>
      </c>
      <c r="C32" s="157">
        <v>77.919016023558399</v>
      </c>
      <c r="D32" s="157">
        <v>6137.5268582675062</v>
      </c>
      <c r="E32" s="157">
        <v>1762.3761586854498</v>
      </c>
      <c r="F32" s="157">
        <v>1.4555792928938176</v>
      </c>
      <c r="G32" s="157">
        <v>8.8670408700228034</v>
      </c>
      <c r="H32" s="157">
        <v>1.3261727644516892</v>
      </c>
      <c r="I32" s="157">
        <v>1.5785622608001055</v>
      </c>
      <c r="J32" s="158">
        <v>23245.238528840866</v>
      </c>
      <c r="K32" s="158">
        <v>583925.14909664972</v>
      </c>
      <c r="L32" s="158">
        <v>19171.085397939903</v>
      </c>
      <c r="M32" s="158">
        <v>12644.548898565674</v>
      </c>
      <c r="N32" s="158">
        <v>15969.750766807983</v>
      </c>
      <c r="O32" s="158">
        <v>65853.440584755983</v>
      </c>
      <c r="P32" s="158">
        <v>14455.948660554988</v>
      </c>
      <c r="Q32" s="158">
        <v>8010.1679943600666</v>
      </c>
      <c r="R32" s="156" t="s">
        <v>159</v>
      </c>
      <c r="S32" s="159">
        <v>185446.37609718123</v>
      </c>
      <c r="T32" s="159">
        <v>45498.873049020578</v>
      </c>
      <c r="U32" s="159">
        <v>117663.05153199616</v>
      </c>
      <c r="V32" s="159">
        <v>22284.451516164507</v>
      </c>
      <c r="W32" s="160">
        <v>2.6864994956371695</v>
      </c>
      <c r="X32" s="160">
        <v>3.0431542148876436</v>
      </c>
      <c r="Y32" s="160">
        <v>2.6474591096221323</v>
      </c>
      <c r="Z32" s="160">
        <v>2.1696548586354507</v>
      </c>
      <c r="AA32" s="157">
        <v>9550.0832193483329</v>
      </c>
      <c r="AB32" s="157">
        <v>103.50186637567619</v>
      </c>
      <c r="AC32" s="157">
        <v>7666.9286975102632</v>
      </c>
      <c r="AD32" s="157">
        <v>1779.6526554623924</v>
      </c>
      <c r="AE32" s="157">
        <v>1.4726935043684422</v>
      </c>
      <c r="AF32" s="157">
        <v>10.468701785320697</v>
      </c>
      <c r="AG32" s="157">
        <v>1.3692444793568188</v>
      </c>
      <c r="AH32" s="157">
        <v>1.3951686300649908</v>
      </c>
      <c r="AI32" s="156" t="s">
        <v>159</v>
      </c>
      <c r="AJ32" s="159">
        <v>20789.491803572389</v>
      </c>
      <c r="AK32" s="159">
        <v>520228.49680405552</v>
      </c>
      <c r="AL32" s="159">
        <v>16427.953847229597</v>
      </c>
      <c r="AM32" s="159">
        <v>10532.845047493302</v>
      </c>
      <c r="AN32" s="159">
        <v>14116.645277448866</v>
      </c>
      <c r="AO32" s="159">
        <v>49693.69721979514</v>
      </c>
      <c r="AP32" s="159">
        <v>11997.823686640952</v>
      </c>
      <c r="AQ32" s="159">
        <v>7549.513958755404</v>
      </c>
      <c r="AR32" s="159">
        <v>198541.37681207634</v>
      </c>
      <c r="AS32" s="159">
        <v>53844.620361032241</v>
      </c>
      <c r="AT32" s="159">
        <v>125951.95079269874</v>
      </c>
      <c r="AU32" s="159">
        <v>18744.805658345365</v>
      </c>
      <c r="AV32" s="160">
        <v>1.771716643638007</v>
      </c>
      <c r="AW32" s="160">
        <v>-3.8923959445837077</v>
      </c>
      <c r="AX32" s="160">
        <v>4.2420678812171326</v>
      </c>
      <c r="AY32" s="160">
        <v>2.8055528285760127</v>
      </c>
      <c r="AZ32" s="156" t="s">
        <v>159</v>
      </c>
      <c r="BA32" s="157">
        <v>13723.932543954072</v>
      </c>
      <c r="BB32" s="157">
        <v>199.13885898815931</v>
      </c>
      <c r="BC32" s="157">
        <v>12095.801937567277</v>
      </c>
      <c r="BD32" s="157">
        <v>1428.9917473986363</v>
      </c>
      <c r="BE32" s="157">
        <v>1.5144449731493441</v>
      </c>
      <c r="BF32" s="157">
        <v>6.5499099099099096</v>
      </c>
      <c r="BG32" s="157">
        <v>1.4697339147459287</v>
      </c>
      <c r="BH32" s="157">
        <v>1.1911816401345854</v>
      </c>
      <c r="BI32" s="159">
        <v>19202.678633989217</v>
      </c>
      <c r="BJ32" s="159">
        <v>447425.03063063062</v>
      </c>
      <c r="BK32" s="159">
        <v>13515.488831538667</v>
      </c>
      <c r="BL32" s="159">
        <v>7666.8603424898311</v>
      </c>
      <c r="BM32" s="159">
        <v>12679.680658225925</v>
      </c>
      <c r="BN32" s="159">
        <v>68310.104533450707</v>
      </c>
      <c r="BO32" s="159">
        <v>9195.8746382164518</v>
      </c>
      <c r="BP32" s="159">
        <v>6436.3486509274871</v>
      </c>
      <c r="BQ32" s="156" t="s">
        <v>159</v>
      </c>
      <c r="BR32" s="159">
        <v>263536.26623609615</v>
      </c>
      <c r="BS32" s="159">
        <v>89099.710082526013</v>
      </c>
      <c r="BT32" s="159">
        <v>163480.6759956943</v>
      </c>
      <c r="BU32" s="159">
        <v>10955.880157875852</v>
      </c>
      <c r="BV32" s="160">
        <v>1.6144355590927608</v>
      </c>
      <c r="BW32" s="160">
        <v>0.9543340496592011</v>
      </c>
      <c r="BX32" s="160">
        <v>2.0812929331886418</v>
      </c>
      <c r="BY32" s="160">
        <v>0.106139562038368</v>
      </c>
      <c r="BZ32" s="161">
        <v>14354.570575139564</v>
      </c>
      <c r="CA32" s="161">
        <v>279.63797867698884</v>
      </c>
      <c r="CB32" s="161">
        <v>11688.142571067383</v>
      </c>
      <c r="CC32" s="161">
        <v>2386.7900253951916</v>
      </c>
      <c r="CD32" s="157">
        <v>1.7226118998185662</v>
      </c>
      <c r="CE32" s="157">
        <v>12.064810369659146</v>
      </c>
      <c r="CF32" s="157">
        <v>1.4799572728108059</v>
      </c>
      <c r="CG32" s="157">
        <v>1.6991956802969796</v>
      </c>
      <c r="CH32" s="156" t="s">
        <v>159</v>
      </c>
      <c r="CI32" s="159">
        <v>36067.812318799915</v>
      </c>
      <c r="CJ32" s="159">
        <v>671124.4167066731</v>
      </c>
      <c r="CK32" s="159">
        <v>25420.9808876229</v>
      </c>
      <c r="CL32" s="159">
        <v>13801.814500253107</v>
      </c>
      <c r="CM32" s="159">
        <v>20937.863207956914</v>
      </c>
      <c r="CN32" s="159">
        <v>55626.603000278541</v>
      </c>
      <c r="CO32" s="159">
        <v>17176.834328022291</v>
      </c>
      <c r="CP32" s="159">
        <v>8122.5574313141342</v>
      </c>
      <c r="CQ32" s="159">
        <v>517737.95742110157</v>
      </c>
      <c r="CR32" s="159">
        <v>187671.87532862721</v>
      </c>
      <c r="CS32" s="159">
        <v>297124.0489109155</v>
      </c>
      <c r="CT32" s="159">
        <v>32942.033181558843</v>
      </c>
      <c r="CU32" s="160">
        <v>1.6682256932642698</v>
      </c>
      <c r="CV32" s="160">
        <v>2.50521742821828</v>
      </c>
      <c r="CW32" s="160">
        <v>0.9429446988734822</v>
      </c>
      <c r="CX32" s="160">
        <v>3.5621768464826169</v>
      </c>
      <c r="CY32" s="156" t="s">
        <v>159</v>
      </c>
      <c r="CZ32" s="157">
        <v>15710.559742569227</v>
      </c>
      <c r="DA32" s="157">
        <v>247.94648149716321</v>
      </c>
      <c r="DB32" s="157">
        <v>12603.607418070964</v>
      </c>
      <c r="DC32" s="157">
        <v>2859.0058430011013</v>
      </c>
      <c r="DD32" s="157">
        <v>1.6114291258368099</v>
      </c>
      <c r="DE32" s="157">
        <v>10.028688524590164</v>
      </c>
      <c r="DF32" s="157">
        <v>1.4315891316616947</v>
      </c>
      <c r="DG32" s="157">
        <v>1.6742491558556958</v>
      </c>
      <c r="DH32" s="159">
        <v>32665.680928818601</v>
      </c>
      <c r="DI32" s="159">
        <v>645231.45491803274</v>
      </c>
      <c r="DJ32" s="159">
        <v>25038.610416834636</v>
      </c>
      <c r="DK32" s="159">
        <v>13164.172738581838</v>
      </c>
      <c r="DL32" s="159">
        <v>20271.248921267586</v>
      </c>
      <c r="DM32" s="159">
        <v>64338.567633837352</v>
      </c>
      <c r="DN32" s="159">
        <v>17490.081380941654</v>
      </c>
      <c r="DO32" s="159">
        <v>7862.7321940346037</v>
      </c>
      <c r="DP32" s="156" t="s">
        <v>159</v>
      </c>
      <c r="DQ32" s="159">
        <v>513196.1317639089</v>
      </c>
      <c r="DR32" s="159">
        <v>159982.8689982217</v>
      </c>
      <c r="DS32" s="159">
        <v>315576.81598780595</v>
      </c>
      <c r="DT32" s="159">
        <v>37636.446777881283</v>
      </c>
      <c r="DU32" s="160">
        <v>-2.7261259551468955</v>
      </c>
      <c r="DV32" s="160">
        <v>-4.8874363899816027</v>
      </c>
      <c r="DW32" s="160">
        <v>-2.7858323497798212</v>
      </c>
      <c r="DX32" s="160">
        <v>8.2917386411414054</v>
      </c>
      <c r="DY32" s="157">
        <v>4101.0673830010301</v>
      </c>
      <c r="DZ32" s="159">
        <v>9948.7337426993163</v>
      </c>
      <c r="EA32" s="157">
        <v>3.6154619948027729</v>
      </c>
      <c r="EB32" s="159">
        <v>59054.653985507248</v>
      </c>
      <c r="EC32" s="157">
        <v>1.5588404977591668</v>
      </c>
      <c r="ED32" s="159">
        <v>29914.025210084033</v>
      </c>
      <c r="EE32" s="157">
        <v>73.697786894059419</v>
      </c>
      <c r="EF32" s="157">
        <v>31.318521151795235</v>
      </c>
      <c r="EG32" s="159">
        <v>176119.16823675792</v>
      </c>
      <c r="EH32" s="159">
        <v>12979.592928671584</v>
      </c>
      <c r="EI32" s="156" t="s">
        <v>159</v>
      </c>
      <c r="EJ32" s="157">
        <v>5424.7684734121067</v>
      </c>
      <c r="EK32" s="159">
        <v>7874.5409797114735</v>
      </c>
      <c r="EL32" s="157">
        <v>3.2620374877168494</v>
      </c>
      <c r="EM32" s="159">
        <v>62763.283783783787</v>
      </c>
      <c r="EN32" s="157">
        <v>0.85959095960106169</v>
      </c>
      <c r="EO32" s="159">
        <v>37971.141025641024</v>
      </c>
      <c r="EP32" s="157">
        <v>9560.8898457122359</v>
      </c>
      <c r="EQ32" s="159">
        <v>4844.9779705924293</v>
      </c>
      <c r="ER32" s="157">
        <v>8073.6572432232879</v>
      </c>
      <c r="ES32" s="159">
        <v>12302.867974725641</v>
      </c>
      <c r="ET32" s="157">
        <v>8692.353289863664</v>
      </c>
      <c r="EU32" s="159">
        <v>12795.032733224223</v>
      </c>
      <c r="EV32" s="157">
        <v>24.899512875806092</v>
      </c>
      <c r="EW32" s="159">
        <v>21504.356871803331</v>
      </c>
      <c r="EX32" s="157">
        <v>29.681402495908106</v>
      </c>
      <c r="EY32" s="159">
        <v>26518.379930795847</v>
      </c>
    </row>
    <row r="33" spans="1:155" s="146" customFormat="1" ht="11.25" customHeight="1" x14ac:dyDescent="0.15">
      <c r="A33" s="156" t="s">
        <v>160</v>
      </c>
      <c r="B33" s="157">
        <v>7655.3174858917391</v>
      </c>
      <c r="C33" s="157">
        <v>72.617817227619454</v>
      </c>
      <c r="D33" s="157">
        <v>5829.2105747888436</v>
      </c>
      <c r="E33" s="157">
        <v>1753.4890938752758</v>
      </c>
      <c r="F33" s="157">
        <v>1.3983116137626115</v>
      </c>
      <c r="G33" s="157">
        <v>8.0952017725473109</v>
      </c>
      <c r="H33" s="157">
        <v>1.2822653226430454</v>
      </c>
      <c r="I33" s="157">
        <v>1.5067495404536198</v>
      </c>
      <c r="J33" s="158">
        <v>23481.512129354051</v>
      </c>
      <c r="K33" s="158">
        <v>612713.19167483924</v>
      </c>
      <c r="L33" s="158">
        <v>19509.103499079858</v>
      </c>
      <c r="M33" s="158">
        <v>12285.142512026427</v>
      </c>
      <c r="N33" s="158">
        <v>16792.760567989146</v>
      </c>
      <c r="O33" s="158">
        <v>75688.439756089894</v>
      </c>
      <c r="P33" s="158">
        <v>15214.560633104453</v>
      </c>
      <c r="Q33" s="158">
        <v>8153.4071736487012</v>
      </c>
      <c r="R33" s="156" t="s">
        <v>160</v>
      </c>
      <c r="S33" s="159">
        <v>179758.43039902303</v>
      </c>
      <c r="T33" s="159">
        <v>44493.894565994837</v>
      </c>
      <c r="U33" s="159">
        <v>113722.67242148632</v>
      </c>
      <c r="V33" s="159">
        <v>21541.86341154185</v>
      </c>
      <c r="W33" s="160">
        <v>2.8954313089215131</v>
      </c>
      <c r="X33" s="160">
        <v>6.4223173983290218</v>
      </c>
      <c r="Y33" s="160">
        <v>1.6107461624110797</v>
      </c>
      <c r="Z33" s="160">
        <v>2.7202873696827039</v>
      </c>
      <c r="AA33" s="157">
        <v>8400.7583826274531</v>
      </c>
      <c r="AB33" s="157">
        <v>94.189861360990591</v>
      </c>
      <c r="AC33" s="157">
        <v>6717.2705430947326</v>
      </c>
      <c r="AD33" s="157">
        <v>1589.2979781717304</v>
      </c>
      <c r="AE33" s="157">
        <v>1.4396116438234996</v>
      </c>
      <c r="AF33" s="157">
        <v>10.780396844370069</v>
      </c>
      <c r="AG33" s="157">
        <v>1.3273481811233725</v>
      </c>
      <c r="AH33" s="157">
        <v>1.3605180983037977</v>
      </c>
      <c r="AI33" s="156" t="s">
        <v>160</v>
      </c>
      <c r="AJ33" s="159">
        <v>22554.552286612907</v>
      </c>
      <c r="AK33" s="159">
        <v>589529.56538369588</v>
      </c>
      <c r="AL33" s="159">
        <v>17425.067800587298</v>
      </c>
      <c r="AM33" s="159">
        <v>10632.833955784259</v>
      </c>
      <c r="AN33" s="159">
        <v>15667.108822980705</v>
      </c>
      <c r="AO33" s="159">
        <v>54685.330595373263</v>
      </c>
      <c r="AP33" s="159">
        <v>13127.729444613369</v>
      </c>
      <c r="AQ33" s="159">
        <v>7815.282993324794</v>
      </c>
      <c r="AR33" s="159">
        <v>189475.34418817257</v>
      </c>
      <c r="AS33" s="159">
        <v>55527.708031695351</v>
      </c>
      <c r="AT33" s="159">
        <v>117048.89464831357</v>
      </c>
      <c r="AU33" s="159">
        <v>16898.741508163646</v>
      </c>
      <c r="AV33" s="160">
        <v>6.9356805113213706</v>
      </c>
      <c r="AW33" s="160">
        <v>14.009363179112185</v>
      </c>
      <c r="AX33" s="160">
        <v>4.4968457266082469</v>
      </c>
      <c r="AY33" s="160">
        <v>2.604023938587448</v>
      </c>
      <c r="AZ33" s="156" t="s">
        <v>160</v>
      </c>
      <c r="BA33" s="157">
        <v>10847.69622553985</v>
      </c>
      <c r="BB33" s="157">
        <v>162.28190587990269</v>
      </c>
      <c r="BC33" s="157">
        <v>9626.2082153913143</v>
      </c>
      <c r="BD33" s="157">
        <v>1059.2061042686332</v>
      </c>
      <c r="BE33" s="157">
        <v>1.4509243332259898</v>
      </c>
      <c r="BF33" s="157">
        <v>6.5728036401820091</v>
      </c>
      <c r="BG33" s="157">
        <v>1.3923031079063675</v>
      </c>
      <c r="BH33" s="157">
        <v>1.1989542834160074</v>
      </c>
      <c r="BI33" s="159">
        <v>20921.937290385416</v>
      </c>
      <c r="BJ33" s="159">
        <v>564599.42772138608</v>
      </c>
      <c r="BK33" s="159">
        <v>13126.266057319541</v>
      </c>
      <c r="BL33" s="159">
        <v>8472.7408499798894</v>
      </c>
      <c r="BM33" s="159">
        <v>14419.730106715844</v>
      </c>
      <c r="BN33" s="159">
        <v>85899.329818675615</v>
      </c>
      <c r="BO33" s="159">
        <v>9427.7359454133202</v>
      </c>
      <c r="BP33" s="159">
        <v>7066.7755786648777</v>
      </c>
      <c r="BQ33" s="156" t="s">
        <v>160</v>
      </c>
      <c r="BR33" s="159">
        <v>226954.82017589532</v>
      </c>
      <c r="BS33" s="159">
        <v>91624.27118932888</v>
      </c>
      <c r="BT33" s="159">
        <v>126356.17015838153</v>
      </c>
      <c r="BU33" s="159">
        <v>8974.3788281849065</v>
      </c>
      <c r="BV33" s="160">
        <v>10.36808315264118</v>
      </c>
      <c r="BW33" s="160">
        <v>27.890537689530635</v>
      </c>
      <c r="BX33" s="160">
        <v>1.2572204318035494</v>
      </c>
      <c r="BY33" s="160">
        <v>-2.4992489648517928</v>
      </c>
      <c r="BZ33" s="161">
        <v>14600.512622248951</v>
      </c>
      <c r="CA33" s="161">
        <v>271.0311153113679</v>
      </c>
      <c r="CB33" s="161">
        <v>11802.912496241248</v>
      </c>
      <c r="CC33" s="161">
        <v>2526.5690106963357</v>
      </c>
      <c r="CD33" s="157">
        <v>1.6272193759463975</v>
      </c>
      <c r="CE33" s="157">
        <v>11.282967032967033</v>
      </c>
      <c r="CF33" s="157">
        <v>1.408569903430873</v>
      </c>
      <c r="CG33" s="157">
        <v>1.6128491113529198</v>
      </c>
      <c r="CH33" s="156" t="s">
        <v>160</v>
      </c>
      <c r="CI33" s="159">
        <v>35475.607028252663</v>
      </c>
      <c r="CJ33" s="159">
        <v>678310.36559594248</v>
      </c>
      <c r="CK33" s="159">
        <v>25513.468627165526</v>
      </c>
      <c r="CL33" s="159">
        <v>13055.489662676822</v>
      </c>
      <c r="CM33" s="159">
        <v>21801.367137494846</v>
      </c>
      <c r="CN33" s="159">
        <v>60118.084508625048</v>
      </c>
      <c r="CO33" s="159">
        <v>18113.029793567235</v>
      </c>
      <c r="CP33" s="159">
        <v>8094.6751749922696</v>
      </c>
      <c r="CQ33" s="159">
        <v>517962.04819794663</v>
      </c>
      <c r="CR33" s="159">
        <v>183843.21491473002</v>
      </c>
      <c r="CS33" s="159">
        <v>301133.237682031</v>
      </c>
      <c r="CT33" s="159">
        <v>32985.595601185618</v>
      </c>
      <c r="CU33" s="160">
        <v>-3.7220510731677023E-2</v>
      </c>
      <c r="CV33" s="160">
        <v>-1.5275693221876021E-2</v>
      </c>
      <c r="CW33" s="160">
        <v>-0.3634850540191617</v>
      </c>
      <c r="CX33" s="160">
        <v>2.9133937562822241</v>
      </c>
      <c r="CY33" s="156" t="s">
        <v>160</v>
      </c>
      <c r="CZ33" s="157">
        <v>15355.783308931188</v>
      </c>
      <c r="DA33" s="157">
        <v>255.75921567173864</v>
      </c>
      <c r="DB33" s="157">
        <v>12240.636062049411</v>
      </c>
      <c r="DC33" s="157">
        <v>2859.3880312100382</v>
      </c>
      <c r="DD33" s="157">
        <v>1.5339194160414795</v>
      </c>
      <c r="DE33" s="157">
        <v>9.5043478260869563</v>
      </c>
      <c r="DF33" s="157">
        <v>1.3606533548938027</v>
      </c>
      <c r="DG33" s="157">
        <v>1.5627284747608308</v>
      </c>
      <c r="DH33" s="159">
        <v>35983.789068157457</v>
      </c>
      <c r="DI33" s="159">
        <v>739656.67826086958</v>
      </c>
      <c r="DJ33" s="159">
        <v>26850.407529206561</v>
      </c>
      <c r="DK33" s="159">
        <v>12142.174690829897</v>
      </c>
      <c r="DL33" s="159">
        <v>23458.72194578467</v>
      </c>
      <c r="DM33" s="159">
        <v>77822.980786825254</v>
      </c>
      <c r="DN33" s="159">
        <v>19733.466597230567</v>
      </c>
      <c r="DO33" s="159">
        <v>7769.8556639458493</v>
      </c>
      <c r="DP33" s="156" t="s">
        <v>160</v>
      </c>
      <c r="DQ33" s="159">
        <v>552559.26756491291</v>
      </c>
      <c r="DR33" s="159">
        <v>189174.01189836353</v>
      </c>
      <c r="DS33" s="159">
        <v>328666.06668272888</v>
      </c>
      <c r="DT33" s="159">
        <v>34719.188983820452</v>
      </c>
      <c r="DU33" s="160">
        <v>3.5479115561441108</v>
      </c>
      <c r="DV33" s="160">
        <v>8.5859902784253386</v>
      </c>
      <c r="DW33" s="160">
        <v>1.6015092150079611</v>
      </c>
      <c r="DX33" s="160">
        <v>-3.3575223369052618</v>
      </c>
      <c r="DY33" s="157">
        <v>3845.5922920116714</v>
      </c>
      <c r="DZ33" s="159">
        <v>10473.261371461807</v>
      </c>
      <c r="EA33" s="157">
        <v>2.3957419746979358</v>
      </c>
      <c r="EB33" s="159">
        <v>48766.568855932201</v>
      </c>
      <c r="EC33" s="157">
        <v>1.2993854778022704</v>
      </c>
      <c r="ED33" s="159">
        <v>37267.525390625</v>
      </c>
      <c r="EE33" s="157">
        <v>68.166980339392538</v>
      </c>
      <c r="EF33" s="157">
        <v>31.251191362620997</v>
      </c>
      <c r="EG33" s="159">
        <v>167640.54758004469</v>
      </c>
      <c r="EH33" s="159">
        <v>11427.549910973907</v>
      </c>
      <c r="EI33" s="156" t="s">
        <v>160</v>
      </c>
      <c r="EJ33" s="157">
        <v>4350.3241365178801</v>
      </c>
      <c r="EK33" s="159">
        <v>9271.8067880198269</v>
      </c>
      <c r="EL33" s="157">
        <v>1.9904268905508922</v>
      </c>
      <c r="EM33" s="159">
        <v>48910.739035087718</v>
      </c>
      <c r="EN33" s="157">
        <v>0.96902361776819745</v>
      </c>
      <c r="EO33" s="159">
        <v>34268.738738738735</v>
      </c>
      <c r="EP33" s="157">
        <v>6314.1975367079731</v>
      </c>
      <c r="EQ33" s="159">
        <v>4787.1046890812995</v>
      </c>
      <c r="ER33" s="157">
        <v>8131.9644314618336</v>
      </c>
      <c r="ES33" s="159">
        <v>13438.709307075744</v>
      </c>
      <c r="ET33" s="157">
        <v>8227.6627685008443</v>
      </c>
      <c r="EU33" s="159">
        <v>14239.452899040411</v>
      </c>
      <c r="EV33" s="157">
        <v>26.437543430012084</v>
      </c>
      <c r="EW33" s="159">
        <v>19791.907369187811</v>
      </c>
      <c r="EX33" s="157">
        <v>29.862195468354066</v>
      </c>
      <c r="EY33" s="159">
        <v>22628.94738822012</v>
      </c>
    </row>
    <row r="34" spans="1:155" s="146" customFormat="1" ht="11.25" customHeight="1" x14ac:dyDescent="0.15">
      <c r="A34" s="156"/>
      <c r="B34" s="157"/>
      <c r="C34" s="157"/>
      <c r="D34" s="157"/>
      <c r="E34" s="157"/>
      <c r="F34" s="157"/>
      <c r="G34" s="157"/>
      <c r="H34" s="157"/>
      <c r="I34" s="157"/>
      <c r="J34" s="158"/>
      <c r="K34" s="158"/>
      <c r="L34" s="158"/>
      <c r="M34" s="158"/>
      <c r="N34" s="158"/>
      <c r="O34" s="158"/>
      <c r="P34" s="158"/>
      <c r="Q34" s="158"/>
      <c r="R34" s="156"/>
      <c r="S34" s="159"/>
      <c r="T34" s="159"/>
      <c r="U34" s="159"/>
      <c r="V34" s="159"/>
      <c r="W34" s="160"/>
      <c r="X34" s="160"/>
      <c r="Y34" s="160"/>
      <c r="Z34" s="160"/>
      <c r="AA34" s="157"/>
      <c r="AB34" s="157"/>
      <c r="AC34" s="157"/>
      <c r="AD34" s="157"/>
      <c r="AE34" s="157"/>
      <c r="AF34" s="157"/>
      <c r="AG34" s="157"/>
      <c r="AH34" s="157"/>
      <c r="AI34" s="156"/>
      <c r="AJ34" s="159"/>
      <c r="AK34" s="159"/>
      <c r="AL34" s="159"/>
      <c r="AM34" s="159"/>
      <c r="AN34" s="159"/>
      <c r="AO34" s="159"/>
      <c r="AP34" s="159"/>
      <c r="AQ34" s="159"/>
      <c r="AR34" s="159"/>
      <c r="AS34" s="159"/>
      <c r="AT34" s="159"/>
      <c r="AU34" s="159"/>
      <c r="AV34" s="160"/>
      <c r="AW34" s="160"/>
      <c r="AX34" s="160"/>
      <c r="AY34" s="160"/>
      <c r="AZ34" s="156"/>
      <c r="BA34" s="157"/>
      <c r="BB34" s="157"/>
      <c r="BC34" s="157"/>
      <c r="BD34" s="157"/>
      <c r="BE34" s="157"/>
      <c r="BF34" s="157"/>
      <c r="BG34" s="157"/>
      <c r="BH34" s="157"/>
      <c r="BI34" s="159"/>
      <c r="BJ34" s="159"/>
      <c r="BK34" s="159"/>
      <c r="BL34" s="159"/>
      <c r="BM34" s="159"/>
      <c r="BN34" s="159"/>
      <c r="BO34" s="159"/>
      <c r="BP34" s="159"/>
      <c r="BQ34" s="156"/>
      <c r="BR34" s="159"/>
      <c r="BS34" s="159"/>
      <c r="BT34" s="159"/>
      <c r="BU34" s="159"/>
      <c r="BV34" s="160"/>
      <c r="BW34" s="160"/>
      <c r="BX34" s="160"/>
      <c r="BY34" s="160"/>
      <c r="BZ34" s="161"/>
      <c r="CA34" s="161"/>
      <c r="CB34" s="161"/>
      <c r="CC34" s="161"/>
      <c r="CD34" s="157"/>
      <c r="CE34" s="157"/>
      <c r="CF34" s="157"/>
      <c r="CG34" s="157"/>
      <c r="CH34" s="156"/>
      <c r="CI34" s="159"/>
      <c r="CJ34" s="159"/>
      <c r="CK34" s="159"/>
      <c r="CL34" s="159"/>
      <c r="CM34" s="159"/>
      <c r="CN34" s="159"/>
      <c r="CO34" s="159"/>
      <c r="CP34" s="159"/>
      <c r="CQ34" s="159"/>
      <c r="CR34" s="159"/>
      <c r="CS34" s="159"/>
      <c r="CT34" s="159"/>
      <c r="CU34" s="160"/>
      <c r="CV34" s="160"/>
      <c r="CW34" s="160"/>
      <c r="CX34" s="160"/>
      <c r="CY34" s="156"/>
      <c r="CZ34" s="157"/>
      <c r="DA34" s="157"/>
      <c r="DB34" s="157"/>
      <c r="DC34" s="157"/>
      <c r="DD34" s="157"/>
      <c r="DE34" s="157"/>
      <c r="DF34" s="157"/>
      <c r="DG34" s="157"/>
      <c r="DH34" s="159"/>
      <c r="DI34" s="159"/>
      <c r="DJ34" s="159"/>
      <c r="DK34" s="159"/>
      <c r="DL34" s="159"/>
      <c r="DM34" s="159"/>
      <c r="DN34" s="159"/>
      <c r="DO34" s="159"/>
      <c r="DP34" s="156"/>
      <c r="DQ34" s="159"/>
      <c r="DR34" s="159"/>
      <c r="DS34" s="159"/>
      <c r="DT34" s="159"/>
      <c r="DU34" s="160"/>
      <c r="DV34" s="160"/>
      <c r="DW34" s="160"/>
      <c r="DX34" s="160"/>
      <c r="DY34" s="157"/>
      <c r="DZ34" s="159"/>
      <c r="EA34" s="157"/>
      <c r="EB34" s="159"/>
      <c r="EC34" s="157"/>
      <c r="ED34" s="159"/>
      <c r="EE34" s="157"/>
      <c r="EF34" s="157"/>
      <c r="EG34" s="159"/>
      <c r="EH34" s="159"/>
      <c r="EI34" s="156"/>
      <c r="EJ34" s="157"/>
      <c r="EK34" s="159"/>
      <c r="EL34" s="157"/>
      <c r="EM34" s="159"/>
      <c r="EN34" s="157"/>
      <c r="EO34" s="159"/>
      <c r="EP34" s="157"/>
      <c r="EQ34" s="159"/>
      <c r="ER34" s="157"/>
      <c r="ES34" s="159"/>
      <c r="ET34" s="157"/>
      <c r="EU34" s="159"/>
      <c r="EV34" s="157"/>
      <c r="EW34" s="159"/>
      <c r="EX34" s="157"/>
      <c r="EY34" s="159"/>
    </row>
    <row r="35" spans="1:155" s="146" customFormat="1" ht="11.25" customHeight="1" x14ac:dyDescent="0.15">
      <c r="A35" s="156" t="s">
        <v>161</v>
      </c>
      <c r="B35" s="157">
        <v>7994.3004501349042</v>
      </c>
      <c r="C35" s="157">
        <v>74.3009500954186</v>
      </c>
      <c r="D35" s="157">
        <v>6028.6693266838583</v>
      </c>
      <c r="E35" s="157">
        <v>1891.3301733556268</v>
      </c>
      <c r="F35" s="157">
        <v>1.4533741546491101</v>
      </c>
      <c r="G35" s="157">
        <v>7.9606973543355251</v>
      </c>
      <c r="H35" s="157">
        <v>1.3573742547564407</v>
      </c>
      <c r="I35" s="157">
        <v>1.5037362526449352</v>
      </c>
      <c r="J35" s="158">
        <v>23242.327090742147</v>
      </c>
      <c r="K35" s="158">
        <v>611520.44104603154</v>
      </c>
      <c r="L35" s="158">
        <v>19444.000118364431</v>
      </c>
      <c r="M35" s="158">
        <v>12239.084098427036</v>
      </c>
      <c r="N35" s="158">
        <v>15991.977713649085</v>
      </c>
      <c r="O35" s="158">
        <v>76817.446239554323</v>
      </c>
      <c r="P35" s="158">
        <v>14324.715567743951</v>
      </c>
      <c r="Q35" s="158">
        <v>8139.1162026582797</v>
      </c>
      <c r="R35" s="156" t="s">
        <v>161</v>
      </c>
      <c r="S35" s="159">
        <v>185806.14592370263</v>
      </c>
      <c r="T35" s="159">
        <v>45436.549772489561</v>
      </c>
      <c r="U35" s="159">
        <v>117221.44710162096</v>
      </c>
      <c r="V35" s="159">
        <v>23148.149049592106</v>
      </c>
      <c r="W35" s="160">
        <v>3.2096222452304048</v>
      </c>
      <c r="X35" s="160">
        <v>8.2398660372348029</v>
      </c>
      <c r="Y35" s="160">
        <v>1.7187879880012973</v>
      </c>
      <c r="Z35" s="160">
        <v>1.4843376472180607</v>
      </c>
      <c r="AA35" s="157">
        <v>9771.4766699026641</v>
      </c>
      <c r="AB35" s="157">
        <v>92.12052459540925</v>
      </c>
      <c r="AC35" s="157">
        <v>7587.3192476484464</v>
      </c>
      <c r="AD35" s="157">
        <v>2092.0368976588093</v>
      </c>
      <c r="AE35" s="157">
        <v>1.4601428338069529</v>
      </c>
      <c r="AF35" s="157">
        <v>9.6035680454688972</v>
      </c>
      <c r="AG35" s="157">
        <v>1.4004896614253375</v>
      </c>
      <c r="AH35" s="157">
        <v>1.3179039756680426</v>
      </c>
      <c r="AI35" s="156" t="s">
        <v>161</v>
      </c>
      <c r="AJ35" s="159">
        <v>20372.81193499138</v>
      </c>
      <c r="AK35" s="159">
        <v>516265.93266498263</v>
      </c>
      <c r="AL35" s="159">
        <v>16979.028018716202</v>
      </c>
      <c r="AM35" s="159">
        <v>10845.153786660874</v>
      </c>
      <c r="AN35" s="159">
        <v>13952.615773810585</v>
      </c>
      <c r="AO35" s="159">
        <v>53757.721111640829</v>
      </c>
      <c r="AP35" s="159">
        <v>12123.636815309246</v>
      </c>
      <c r="AQ35" s="159">
        <v>8229.0925491468297</v>
      </c>
      <c r="AR35" s="159">
        <v>199072.45652308286</v>
      </c>
      <c r="AS35" s="159">
        <v>47558.688547836427</v>
      </c>
      <c r="AT35" s="159">
        <v>128825.30609276773</v>
      </c>
      <c r="AU35" s="159">
        <v>22688.461882478703</v>
      </c>
      <c r="AV35" s="160">
        <v>4.9942070982092215</v>
      </c>
      <c r="AW35" s="160">
        <v>1.8293713550923267</v>
      </c>
      <c r="AX35" s="160">
        <v>6.6721063186170149</v>
      </c>
      <c r="AY35" s="160">
        <v>2.5169871897412719</v>
      </c>
      <c r="AZ35" s="156" t="s">
        <v>161</v>
      </c>
      <c r="BA35" s="157">
        <v>13769.372232757594</v>
      </c>
      <c r="BB35" s="157">
        <v>175.14570900794999</v>
      </c>
      <c r="BC35" s="157">
        <v>11760.271307510517</v>
      </c>
      <c r="BD35" s="157">
        <v>1833.9552162391306</v>
      </c>
      <c r="BE35" s="157">
        <v>1.5167543873739293</v>
      </c>
      <c r="BF35" s="157">
        <v>5.7843412375473555</v>
      </c>
      <c r="BG35" s="157">
        <v>1.5114461066520113</v>
      </c>
      <c r="BH35" s="157">
        <v>1.143232342181784</v>
      </c>
      <c r="BI35" s="159">
        <v>18655.072612756358</v>
      </c>
      <c r="BJ35" s="159">
        <v>426890.12628034235</v>
      </c>
      <c r="BK35" s="159">
        <v>14058.059730810141</v>
      </c>
      <c r="BL35" s="159">
        <v>9146.3893764991226</v>
      </c>
      <c r="BM35" s="159">
        <v>12299.336509621235</v>
      </c>
      <c r="BN35" s="159">
        <v>73800.992844147971</v>
      </c>
      <c r="BO35" s="159">
        <v>9301.0658262569505</v>
      </c>
      <c r="BP35" s="159">
        <v>8000.4641567818462</v>
      </c>
      <c r="BQ35" s="156" t="s">
        <v>161</v>
      </c>
      <c r="BR35" s="159">
        <v>256868.6388341641</v>
      </c>
      <c r="BS35" s="159">
        <v>74767.973835863871</v>
      </c>
      <c r="BT35" s="159">
        <v>165326.59649151549</v>
      </c>
      <c r="BU35" s="159">
        <v>16774.068506784733</v>
      </c>
      <c r="BV35" s="160">
        <v>7.1564299654057226</v>
      </c>
      <c r="BW35" s="160">
        <v>9.6158488092221148</v>
      </c>
      <c r="BX35" s="160">
        <v>6.9073527979731972</v>
      </c>
      <c r="BY35" s="160">
        <v>-0.50888873443751115</v>
      </c>
      <c r="BZ35" s="161">
        <v>15810.06585901293</v>
      </c>
      <c r="CA35" s="161">
        <v>261.99819411933368</v>
      </c>
      <c r="CB35" s="161">
        <v>12646.830508256984</v>
      </c>
      <c r="CC35" s="161">
        <v>2901.2371566366119</v>
      </c>
      <c r="CD35" s="157">
        <v>1.6733295222752016</v>
      </c>
      <c r="CE35" s="157">
        <v>10.973147785182281</v>
      </c>
      <c r="CF35" s="157">
        <v>1.5066327752896129</v>
      </c>
      <c r="CG35" s="157">
        <v>1.5601536364762731</v>
      </c>
      <c r="CH35" s="156" t="s">
        <v>161</v>
      </c>
      <c r="CI35" s="159">
        <v>34706.301920253609</v>
      </c>
      <c r="CJ35" s="159">
        <v>747439.05527244217</v>
      </c>
      <c r="CK35" s="159">
        <v>24999.319018828392</v>
      </c>
      <c r="CL35" s="159">
        <v>12656.354496698939</v>
      </c>
      <c r="CM35" s="159">
        <v>20740.865118463909</v>
      </c>
      <c r="CN35" s="159">
        <v>68115.281950522462</v>
      </c>
      <c r="CO35" s="159">
        <v>16592.841619300954</v>
      </c>
      <c r="CP35" s="159">
        <v>8112.2488201125434</v>
      </c>
      <c r="CQ35" s="159">
        <v>548708.91908199643</v>
      </c>
      <c r="CR35" s="159">
        <v>195827.68269564066</v>
      </c>
      <c r="CS35" s="159">
        <v>316162.15045296797</v>
      </c>
      <c r="CT35" s="159">
        <v>36719.085933387825</v>
      </c>
      <c r="CU35" s="160">
        <v>3.5881713948566749</v>
      </c>
      <c r="CV35" s="160">
        <v>6.3526806793897865</v>
      </c>
      <c r="CW35" s="160">
        <v>2.3879940782399602</v>
      </c>
      <c r="CX35" s="160">
        <v>-0.17518866998831498</v>
      </c>
      <c r="CY35" s="156" t="s">
        <v>161</v>
      </c>
      <c r="CZ35" s="157">
        <v>16614.161636979243</v>
      </c>
      <c r="DA35" s="157">
        <v>255.0419549536287</v>
      </c>
      <c r="DB35" s="157">
        <v>12995.657294273515</v>
      </c>
      <c r="DC35" s="157">
        <v>3363.4623877520976</v>
      </c>
      <c r="DD35" s="157">
        <v>1.5797581073896863</v>
      </c>
      <c r="DE35" s="157">
        <v>8.6329004329004331</v>
      </c>
      <c r="DF35" s="157">
        <v>1.4497646679013814</v>
      </c>
      <c r="DG35" s="157">
        <v>1.5472032563025211</v>
      </c>
      <c r="DH35" s="159">
        <v>32009.237107921319</v>
      </c>
      <c r="DI35" s="159">
        <v>674596.71861471864</v>
      </c>
      <c r="DJ35" s="159">
        <v>24558.670416121524</v>
      </c>
      <c r="DK35" s="159">
        <v>12070.92699579832</v>
      </c>
      <c r="DL35" s="159">
        <v>20262.112888163487</v>
      </c>
      <c r="DM35" s="159">
        <v>78142.534349613881</v>
      </c>
      <c r="DN35" s="159">
        <v>16939.763369783061</v>
      </c>
      <c r="DO35" s="159">
        <v>7801.771969279077</v>
      </c>
      <c r="DP35" s="156" t="s">
        <v>161</v>
      </c>
      <c r="DQ35" s="159">
        <v>531806.63918739872</v>
      </c>
      <c r="DR35" s="159">
        <v>172050.46592080081</v>
      </c>
      <c r="DS35" s="159">
        <v>319156.0643309289</v>
      </c>
      <c r="DT35" s="159">
        <v>40600.108935669072</v>
      </c>
      <c r="DU35" s="160">
        <v>-2.3518479845092428</v>
      </c>
      <c r="DV35" s="160">
        <v>-4.9718884363689941</v>
      </c>
      <c r="DW35" s="160">
        <v>-1.1667889624117316</v>
      </c>
      <c r="DX35" s="160">
        <v>-9.5887681383352838E-2</v>
      </c>
      <c r="DY35" s="157">
        <v>3849.1187343726829</v>
      </c>
      <c r="DZ35" s="159">
        <v>9879.4914349613227</v>
      </c>
      <c r="EA35" s="157">
        <v>2.9375679129895307</v>
      </c>
      <c r="EB35" s="159">
        <v>87661.249253731337</v>
      </c>
      <c r="EC35" s="157">
        <v>2.1417939186498294</v>
      </c>
      <c r="ED35" s="159">
        <v>44529.439099283518</v>
      </c>
      <c r="EE35" s="157">
        <v>69.045999244416606</v>
      </c>
      <c r="EF35" s="157">
        <v>30.737585725171449</v>
      </c>
      <c r="EG35" s="159">
        <v>172458.50368300738</v>
      </c>
      <c r="EH35" s="159">
        <v>11907.569714990146</v>
      </c>
      <c r="EI35" s="156" t="s">
        <v>161</v>
      </c>
      <c r="EJ35" s="157">
        <v>4979.5695757932745</v>
      </c>
      <c r="EK35" s="159">
        <v>8270.2769989251829</v>
      </c>
      <c r="EL35" s="157">
        <v>8.9357618402673644</v>
      </c>
      <c r="EM35" s="159">
        <v>96961.112341772154</v>
      </c>
      <c r="EN35" s="157">
        <v>2.0572046641754773</v>
      </c>
      <c r="EO35" s="159">
        <v>53365.738831615119</v>
      </c>
      <c r="EP35" s="157">
        <v>8337.5943575901783</v>
      </c>
      <c r="EQ35" s="159">
        <v>4982.0089190973613</v>
      </c>
      <c r="ER35" s="157">
        <v>8305.065452475812</v>
      </c>
      <c r="ES35" s="159">
        <v>11299.392003858329</v>
      </c>
      <c r="ET35" s="157">
        <v>8236.4198439570137</v>
      </c>
      <c r="EU35" s="159">
        <v>11724.484450402144</v>
      </c>
      <c r="EV35" s="157">
        <v>25.256139095937741</v>
      </c>
      <c r="EW35" s="159">
        <v>33386.293260473591</v>
      </c>
      <c r="EX35" s="157">
        <v>32.599172786801027</v>
      </c>
      <c r="EY35" s="159">
        <v>44010.145602457145</v>
      </c>
    </row>
    <row r="36" spans="1:155" s="146" customFormat="1" ht="11.25" customHeight="1" x14ac:dyDescent="0.15">
      <c r="A36" s="156" t="s">
        <v>162</v>
      </c>
      <c r="B36" s="157">
        <v>7939.6328013494222</v>
      </c>
      <c r="C36" s="157">
        <v>71.350720124562088</v>
      </c>
      <c r="D36" s="157">
        <v>6129.6581030232255</v>
      </c>
      <c r="E36" s="157">
        <v>1738.6239782016348</v>
      </c>
      <c r="F36" s="157">
        <v>1.4339710250323783</v>
      </c>
      <c r="G36" s="157">
        <v>8.2605246408437889</v>
      </c>
      <c r="H36" s="157">
        <v>1.3226553474689242</v>
      </c>
      <c r="I36" s="157">
        <v>1.5462710571044231</v>
      </c>
      <c r="J36" s="158">
        <v>23243.703141406175</v>
      </c>
      <c r="K36" s="158">
        <v>600846.67644117109</v>
      </c>
      <c r="L36" s="158">
        <v>19660.2896169716</v>
      </c>
      <c r="M36" s="158">
        <v>12173.288499821823</v>
      </c>
      <c r="N36" s="158">
        <v>16209.325527258368</v>
      </c>
      <c r="O36" s="158">
        <v>72737.108424120175</v>
      </c>
      <c r="P36" s="158">
        <v>14864.257461018975</v>
      </c>
      <c r="Q36" s="158">
        <v>7872.6743567313206</v>
      </c>
      <c r="R36" s="156" t="s">
        <v>162</v>
      </c>
      <c r="S36" s="159">
        <v>184546.46788633711</v>
      </c>
      <c r="T36" s="159">
        <v>42870.843048527313</v>
      </c>
      <c r="U36" s="159">
        <v>120510.85355845335</v>
      </c>
      <c r="V36" s="159">
        <v>21164.771279356428</v>
      </c>
      <c r="W36" s="160">
        <v>2.1412632336503061</v>
      </c>
      <c r="X36" s="160">
        <v>2.6047094603526153</v>
      </c>
      <c r="Y36" s="160">
        <v>2.0714156714758065</v>
      </c>
      <c r="Z36" s="160">
        <v>1.6075412541642446</v>
      </c>
      <c r="AA36" s="157">
        <v>8964.1594134140923</v>
      </c>
      <c r="AB36" s="157">
        <v>86.38794963503544</v>
      </c>
      <c r="AC36" s="157">
        <v>7207.544116738869</v>
      </c>
      <c r="AD36" s="157">
        <v>1670.2273470401897</v>
      </c>
      <c r="AE36" s="157">
        <v>1.4453853085069976</v>
      </c>
      <c r="AF36" s="157">
        <v>10.295694098088113</v>
      </c>
      <c r="AG36" s="157">
        <v>1.3562540799433769</v>
      </c>
      <c r="AH36" s="157">
        <v>1.3722558820646258</v>
      </c>
      <c r="AI36" s="156" t="s">
        <v>162</v>
      </c>
      <c r="AJ36" s="159">
        <v>21342.882844373122</v>
      </c>
      <c r="AK36" s="159">
        <v>573399.77755610971</v>
      </c>
      <c r="AL36" s="159">
        <v>17216.912123499438</v>
      </c>
      <c r="AM36" s="159">
        <v>10594.078346125601</v>
      </c>
      <c r="AN36" s="159">
        <v>14766.223732008963</v>
      </c>
      <c r="AO36" s="159">
        <v>55693.163772473461</v>
      </c>
      <c r="AP36" s="159">
        <v>12694.459230101071</v>
      </c>
      <c r="AQ36" s="159">
        <v>7720.1916090068389</v>
      </c>
      <c r="AR36" s="159">
        <v>191321.00415878149</v>
      </c>
      <c r="AS36" s="159">
        <v>49534.831104257741</v>
      </c>
      <c r="AT36" s="159">
        <v>124091.65368413847</v>
      </c>
      <c r="AU36" s="159">
        <v>17694.519370385282</v>
      </c>
      <c r="AV36" s="160">
        <v>5.1456869932825553</v>
      </c>
      <c r="AW36" s="160">
        <v>7.5876154015670174</v>
      </c>
      <c r="AX36" s="160">
        <v>4.5307808988103719</v>
      </c>
      <c r="AY36" s="160">
        <v>2.8535848227943439</v>
      </c>
      <c r="AZ36" s="156" t="s">
        <v>162</v>
      </c>
      <c r="BA36" s="157">
        <v>11983.933417767323</v>
      </c>
      <c r="BB36" s="157">
        <v>151.32039552866951</v>
      </c>
      <c r="BC36" s="157">
        <v>10631.282006906804</v>
      </c>
      <c r="BD36" s="157">
        <v>1201.3310153318491</v>
      </c>
      <c r="BE36" s="157">
        <v>1.4777803684577018</v>
      </c>
      <c r="BF36" s="157">
        <v>6.9008109794135999</v>
      </c>
      <c r="BG36" s="157">
        <v>1.433778245025821</v>
      </c>
      <c r="BH36" s="157">
        <v>1.1840926592384216</v>
      </c>
      <c r="BI36" s="159">
        <v>19924.195924720443</v>
      </c>
      <c r="BJ36" s="159">
        <v>549724.04491578287</v>
      </c>
      <c r="BK36" s="159">
        <v>13685.38314142225</v>
      </c>
      <c r="BL36" s="159">
        <v>8401.1898288570028</v>
      </c>
      <c r="BM36" s="159">
        <v>13482.514959590715</v>
      </c>
      <c r="BN36" s="159">
        <v>79660.788645814493</v>
      </c>
      <c r="BO36" s="159">
        <v>9544.9789316448914</v>
      </c>
      <c r="BP36" s="159">
        <v>7095.0442630566067</v>
      </c>
      <c r="BQ36" s="156" t="s">
        <v>162</v>
      </c>
      <c r="BR36" s="159">
        <v>238770.23736440085</v>
      </c>
      <c r="BS36" s="159">
        <v>83184.45990827636</v>
      </c>
      <c r="BT36" s="159">
        <v>145493.16754902809</v>
      </c>
      <c r="BU36" s="159">
        <v>10092.609907096388</v>
      </c>
      <c r="BV36" s="160">
        <v>4.3586987880528127</v>
      </c>
      <c r="BW36" s="160">
        <v>11.403254749282631</v>
      </c>
      <c r="BX36" s="160">
        <v>0.94724955458715676</v>
      </c>
      <c r="BY36" s="160">
        <v>0.92574024095556628</v>
      </c>
      <c r="BZ36" s="161">
        <v>15474.850116858042</v>
      </c>
      <c r="CA36" s="161">
        <v>250.56581463450684</v>
      </c>
      <c r="CB36" s="161">
        <v>12643.356643356643</v>
      </c>
      <c r="CC36" s="161">
        <v>2580.9276588668927</v>
      </c>
      <c r="CD36" s="157">
        <v>1.6566863741427726</v>
      </c>
      <c r="CE36" s="157">
        <v>11.604925527208376</v>
      </c>
      <c r="CF36" s="157">
        <v>1.4623952256812522</v>
      </c>
      <c r="CG36" s="157">
        <v>1.6426618179735708</v>
      </c>
      <c r="CH36" s="156" t="s">
        <v>162</v>
      </c>
      <c r="CI36" s="159">
        <v>33891.855312422398</v>
      </c>
      <c r="CJ36" s="159">
        <v>710830.89514820825</v>
      </c>
      <c r="CK36" s="159">
        <v>24828.370255199261</v>
      </c>
      <c r="CL36" s="159">
        <v>12572.037310120691</v>
      </c>
      <c r="CM36" s="159">
        <v>20457.616988586164</v>
      </c>
      <c r="CN36" s="159">
        <v>61252.516742276952</v>
      </c>
      <c r="CO36" s="159">
        <v>16977.879727166808</v>
      </c>
      <c r="CP36" s="159">
        <v>7653.4543949100098</v>
      </c>
      <c r="CQ36" s="159">
        <v>524471.38114197564</v>
      </c>
      <c r="CR36" s="159">
        <v>178109.92231018652</v>
      </c>
      <c r="CS36" s="159">
        <v>313913.94000979204</v>
      </c>
      <c r="CT36" s="159">
        <v>32447.518821997026</v>
      </c>
      <c r="CU36" s="160">
        <v>1.9591540142664572</v>
      </c>
      <c r="CV36" s="160">
        <v>2.5571219430785801</v>
      </c>
      <c r="CW36" s="160">
        <v>1.5524309276298272</v>
      </c>
      <c r="CX36" s="160">
        <v>2.6512177114542257</v>
      </c>
      <c r="CY36" s="156" t="s">
        <v>162</v>
      </c>
      <c r="CZ36" s="157">
        <v>16088.925431661501</v>
      </c>
      <c r="DA36" s="157">
        <v>235.78521282651317</v>
      </c>
      <c r="DB36" s="157">
        <v>13030.801340838658</v>
      </c>
      <c r="DC36" s="157">
        <v>2822.338877996332</v>
      </c>
      <c r="DD36" s="157">
        <v>1.5652915693720468</v>
      </c>
      <c r="DE36" s="157">
        <v>9.5418454935622314</v>
      </c>
      <c r="DF36" s="157">
        <v>1.4092802019123429</v>
      </c>
      <c r="DG36" s="157">
        <v>1.6192183578343493</v>
      </c>
      <c r="DH36" s="159">
        <v>33124.295665573823</v>
      </c>
      <c r="DI36" s="159">
        <v>702963.143776824</v>
      </c>
      <c r="DJ36" s="159">
        <v>25562.513808668642</v>
      </c>
      <c r="DK36" s="159">
        <v>12077.206435998565</v>
      </c>
      <c r="DL36" s="159">
        <v>21161.74156541481</v>
      </c>
      <c r="DM36" s="159">
        <v>73671.612504216799</v>
      </c>
      <c r="DN36" s="159">
        <v>18138.702136013282</v>
      </c>
      <c r="DO36" s="159">
        <v>7458.6644707705937</v>
      </c>
      <c r="DP36" s="156" t="s">
        <v>162</v>
      </c>
      <c r="DQ36" s="159">
        <v>532934.32293972548</v>
      </c>
      <c r="DR36" s="159">
        <v>165748.31446461324</v>
      </c>
      <c r="DS36" s="159">
        <v>333100.03921320598</v>
      </c>
      <c r="DT36" s="159">
        <v>34085.96926190627</v>
      </c>
      <c r="DU36" s="160">
        <v>-2.9557576769173286</v>
      </c>
      <c r="DV36" s="160">
        <v>-5.8236047305410681</v>
      </c>
      <c r="DW36" s="160">
        <v>-1.5140090386562117</v>
      </c>
      <c r="DX36" s="160">
        <v>-2.4663066384856789</v>
      </c>
      <c r="DY36" s="157">
        <v>4099.8232126638122</v>
      </c>
      <c r="DZ36" s="159">
        <v>9463.7955610975132</v>
      </c>
      <c r="EA36" s="157">
        <v>2.1183157545252889</v>
      </c>
      <c r="EB36" s="159">
        <v>62681.089771891093</v>
      </c>
      <c r="EC36" s="157">
        <v>2.3256270093831723</v>
      </c>
      <c r="ED36" s="159">
        <v>36036.275469168904</v>
      </c>
      <c r="EE36" s="157">
        <v>73.324276238869842</v>
      </c>
      <c r="EF36" s="157">
        <v>29.890244680172614</v>
      </c>
      <c r="EG36" s="159">
        <v>167294.79269148191</v>
      </c>
      <c r="EH36" s="159">
        <v>12266.769592634684</v>
      </c>
      <c r="EI36" s="156" t="s">
        <v>162</v>
      </c>
      <c r="EJ36" s="157">
        <v>5040.8855087984539</v>
      </c>
      <c r="EK36" s="159">
        <v>7995.8672948405856</v>
      </c>
      <c r="EL36" s="157">
        <v>7.59522654903994</v>
      </c>
      <c r="EM36" s="159">
        <v>121826.26360294118</v>
      </c>
      <c r="EN36" s="157">
        <v>1.9071837253655437</v>
      </c>
      <c r="EO36" s="159">
        <v>54392.670571010247</v>
      </c>
      <c r="EP36" s="157">
        <v>8075.8458476569576</v>
      </c>
      <c r="EQ36" s="159">
        <v>4737.8272090968176</v>
      </c>
      <c r="ER36" s="157">
        <v>8701.0004526517077</v>
      </c>
      <c r="ES36" s="159">
        <v>11261.920347555772</v>
      </c>
      <c r="ET36" s="157">
        <v>8890.6457529568015</v>
      </c>
      <c r="EU36" s="159">
        <v>12336.771572881838</v>
      </c>
      <c r="EV36" s="157">
        <v>20.443806083775392</v>
      </c>
      <c r="EW36" s="159">
        <v>25302.446836619856</v>
      </c>
      <c r="EX36" s="157">
        <v>26.699888837992315</v>
      </c>
      <c r="EY36" s="159">
        <v>38386.4771271215</v>
      </c>
    </row>
    <row r="37" spans="1:155" s="146" customFormat="1" ht="11.25" customHeight="1" x14ac:dyDescent="0.15">
      <c r="A37" s="156" t="s">
        <v>163</v>
      </c>
      <c r="B37" s="157">
        <v>7956.1681623399272</v>
      </c>
      <c r="C37" s="157">
        <v>70.515523812641604</v>
      </c>
      <c r="D37" s="157">
        <v>6035.6376861191138</v>
      </c>
      <c r="E37" s="157">
        <v>1850.0149524081714</v>
      </c>
      <c r="F37" s="157">
        <v>1.4526345203734776</v>
      </c>
      <c r="G37" s="157">
        <v>7.8124177971515536</v>
      </c>
      <c r="H37" s="157">
        <v>1.3578671179959312</v>
      </c>
      <c r="I37" s="157">
        <v>1.5194006056680127</v>
      </c>
      <c r="J37" s="158">
        <v>23049.333027641798</v>
      </c>
      <c r="K37" s="158">
        <v>591692.37552140094</v>
      </c>
      <c r="L37" s="158">
        <v>19538.120911680726</v>
      </c>
      <c r="M37" s="158">
        <v>12830.087065224436</v>
      </c>
      <c r="N37" s="158">
        <v>15867.262346013731</v>
      </c>
      <c r="O37" s="158">
        <v>75737.420973201777</v>
      </c>
      <c r="P37" s="158">
        <v>14388.831316953114</v>
      </c>
      <c r="Q37" s="158">
        <v>8444.1766163332668</v>
      </c>
      <c r="R37" s="156" t="s">
        <v>163</v>
      </c>
      <c r="S37" s="159">
        <v>183384.36959769385</v>
      </c>
      <c r="T37" s="159">
        <v>41723.497795837829</v>
      </c>
      <c r="U37" s="159">
        <v>117925.01889049212</v>
      </c>
      <c r="V37" s="159">
        <v>23735.85291136388</v>
      </c>
      <c r="W37" s="160">
        <v>2.8364845492736879</v>
      </c>
      <c r="X37" s="160">
        <v>4.70336192683909</v>
      </c>
      <c r="Y37" s="160">
        <v>2.1948688514990016</v>
      </c>
      <c r="Z37" s="160">
        <v>2.8210571978116956</v>
      </c>
      <c r="AA37" s="157">
        <v>9796.2088134449841</v>
      </c>
      <c r="AB37" s="157">
        <v>90.704661191722622</v>
      </c>
      <c r="AC37" s="157">
        <v>7623.8704009901394</v>
      </c>
      <c r="AD37" s="157">
        <v>2081.6337512631235</v>
      </c>
      <c r="AE37" s="157">
        <v>1.4554766721299759</v>
      </c>
      <c r="AF37" s="157">
        <v>8.8646377414343558</v>
      </c>
      <c r="AG37" s="157">
        <v>1.4029999559035473</v>
      </c>
      <c r="AH37" s="157">
        <v>1.3248246010049298</v>
      </c>
      <c r="AI37" s="156" t="s">
        <v>163</v>
      </c>
      <c r="AJ37" s="159">
        <v>20635.331048566899</v>
      </c>
      <c r="AK37" s="159">
        <v>512184.94269183249</v>
      </c>
      <c r="AL37" s="159">
        <v>17261.225516099497</v>
      </c>
      <c r="AM37" s="159">
        <v>11574.132039478698</v>
      </c>
      <c r="AN37" s="159">
        <v>14177.713352402076</v>
      </c>
      <c r="AO37" s="159">
        <v>57778.440318866058</v>
      </c>
      <c r="AP37" s="159">
        <v>12303.08343451307</v>
      </c>
      <c r="AQ37" s="159">
        <v>8736.3504804328659</v>
      </c>
      <c r="AR37" s="159">
        <v>202148.01188632598</v>
      </c>
      <c r="AS37" s="159">
        <v>46457.561694364536</v>
      </c>
      <c r="AT37" s="159">
        <v>131597.3462970067</v>
      </c>
      <c r="AU37" s="159">
        <v>24093.103894954747</v>
      </c>
      <c r="AV37" s="160">
        <v>5.5727727662251674</v>
      </c>
      <c r="AW37" s="160">
        <v>7.0479157984328298</v>
      </c>
      <c r="AX37" s="160">
        <v>5.4013561972629809</v>
      </c>
      <c r="AY37" s="160">
        <v>3.7377874673873657</v>
      </c>
      <c r="AZ37" s="156" t="s">
        <v>163</v>
      </c>
      <c r="BA37" s="157">
        <v>13498.525157663224</v>
      </c>
      <c r="BB37" s="157">
        <v>184.54109200562556</v>
      </c>
      <c r="BC37" s="157">
        <v>11439.911953957182</v>
      </c>
      <c r="BD37" s="157">
        <v>1874.0721117004157</v>
      </c>
      <c r="BE37" s="157">
        <v>1.5050479345670504</v>
      </c>
      <c r="BF37" s="157">
        <v>5.9820024664714042</v>
      </c>
      <c r="BG37" s="157">
        <v>1.492493842265002</v>
      </c>
      <c r="BH37" s="157">
        <v>1.1408333649576867</v>
      </c>
      <c r="BI37" s="159">
        <v>20448.970992684946</v>
      </c>
      <c r="BJ37" s="159">
        <v>477080.2146600894</v>
      </c>
      <c r="BK37" s="159">
        <v>14787.456398511451</v>
      </c>
      <c r="BL37" s="159">
        <v>10043.821828393609</v>
      </c>
      <c r="BM37" s="159">
        <v>13586.923394946487</v>
      </c>
      <c r="BN37" s="159">
        <v>79752.594107756042</v>
      </c>
      <c r="BO37" s="159">
        <v>9907.8843608963052</v>
      </c>
      <c r="BP37" s="159">
        <v>8803.9341562964655</v>
      </c>
      <c r="BQ37" s="156" t="s">
        <v>163</v>
      </c>
      <c r="BR37" s="159">
        <v>276030.94939308328</v>
      </c>
      <c r="BS37" s="159">
        <v>88040.903787651157</v>
      </c>
      <c r="BT37" s="159">
        <v>169167.19922195177</v>
      </c>
      <c r="BU37" s="159">
        <v>18822.846383480344</v>
      </c>
      <c r="BV37" s="160">
        <v>7.0691545521800609</v>
      </c>
      <c r="BW37" s="160">
        <v>16.195331811435953</v>
      </c>
      <c r="BX37" s="160">
        <v>3.4286879883834658</v>
      </c>
      <c r="BY37" s="160">
        <v>1.8705339525522353</v>
      </c>
      <c r="BZ37" s="161">
        <v>15898.416704458072</v>
      </c>
      <c r="CA37" s="161">
        <v>248.31910404795235</v>
      </c>
      <c r="CB37" s="161">
        <v>12689.78843385847</v>
      </c>
      <c r="CC37" s="161">
        <v>2960.3091665516495</v>
      </c>
      <c r="CD37" s="157">
        <v>1.6456642524059926</v>
      </c>
      <c r="CE37" s="157">
        <v>10.452914086072733</v>
      </c>
      <c r="CF37" s="157">
        <v>1.4857222322355295</v>
      </c>
      <c r="CG37" s="157">
        <v>1.5925015652266581</v>
      </c>
      <c r="CH37" s="156" t="s">
        <v>163</v>
      </c>
      <c r="CI37" s="159">
        <v>31452.195629526737</v>
      </c>
      <c r="CJ37" s="159">
        <v>693512.51548356365</v>
      </c>
      <c r="CK37" s="159">
        <v>22795.298187660428</v>
      </c>
      <c r="CL37" s="159">
        <v>13025.732259654451</v>
      </c>
      <c r="CM37" s="159">
        <v>19112.158256790852</v>
      </c>
      <c r="CN37" s="159">
        <v>66346.332685120477</v>
      </c>
      <c r="CO37" s="159">
        <v>15342.90710139062</v>
      </c>
      <c r="CP37" s="159">
        <v>8179.415671594973</v>
      </c>
      <c r="CQ37" s="159">
        <v>500040.11238835106</v>
      </c>
      <c r="CR37" s="159">
        <v>172212.4064909202</v>
      </c>
      <c r="CS37" s="159">
        <v>289267.51128812827</v>
      </c>
      <c r="CT37" s="159">
        <v>38560.194609302598</v>
      </c>
      <c r="CU37" s="160">
        <v>1.550332788624168</v>
      </c>
      <c r="CV37" s="160">
        <v>1.3475378034599073</v>
      </c>
      <c r="CW37" s="160">
        <v>1.7432952873547891</v>
      </c>
      <c r="CX37" s="160">
        <v>1.0158649552924801</v>
      </c>
      <c r="CY37" s="156" t="s">
        <v>163</v>
      </c>
      <c r="CZ37" s="157">
        <v>16559.538288039275</v>
      </c>
      <c r="DA37" s="157">
        <v>254.33960595272319</v>
      </c>
      <c r="DB37" s="157">
        <v>13034.871636114367</v>
      </c>
      <c r="DC37" s="157">
        <v>3270.3270459721825</v>
      </c>
      <c r="DD37" s="157">
        <v>1.5803368265871871</v>
      </c>
      <c r="DE37" s="157">
        <v>9.0182576943140322</v>
      </c>
      <c r="DF37" s="157">
        <v>1.439407202328848</v>
      </c>
      <c r="DG37" s="157">
        <v>1.5635928435230637</v>
      </c>
      <c r="DH37" s="159">
        <v>32738.932834983814</v>
      </c>
      <c r="DI37" s="159">
        <v>694729.87480438186</v>
      </c>
      <c r="DJ37" s="159">
        <v>24929.811340919732</v>
      </c>
      <c r="DK37" s="159">
        <v>12380.229218223863</v>
      </c>
      <c r="DL37" s="159">
        <v>20716.427209815203</v>
      </c>
      <c r="DM37" s="159">
        <v>77035.930703378064</v>
      </c>
      <c r="DN37" s="159">
        <v>17319.498819086948</v>
      </c>
      <c r="DO37" s="159">
        <v>7917.8088269634936</v>
      </c>
      <c r="DP37" s="156" t="s">
        <v>163</v>
      </c>
      <c r="DQ37" s="159">
        <v>542141.61179046065</v>
      </c>
      <c r="DR37" s="159">
        <v>176697.32260133119</v>
      </c>
      <c r="DS37" s="159">
        <v>324956.89074143692</v>
      </c>
      <c r="DT37" s="159">
        <v>40487.398447692547</v>
      </c>
      <c r="DU37" s="160">
        <v>1.0433590063079614</v>
      </c>
      <c r="DV37" s="160">
        <v>2.8344267715550453</v>
      </c>
      <c r="DW37" s="160">
        <v>0.30212620018782826</v>
      </c>
      <c r="DX37" s="160">
        <v>-0.61626816445167798</v>
      </c>
      <c r="DY37" s="157">
        <v>3757.2186014471904</v>
      </c>
      <c r="DZ37" s="159">
        <v>9798.6460915108964</v>
      </c>
      <c r="EA37" s="157">
        <v>2.9913018290390236</v>
      </c>
      <c r="EB37" s="159">
        <v>101596.98796733993</v>
      </c>
      <c r="EC37" s="157">
        <v>2.4051249343068384</v>
      </c>
      <c r="ED37" s="159">
        <v>55906.456440406197</v>
      </c>
      <c r="EE37" s="157">
        <v>74.830751062713432</v>
      </c>
      <c r="EF37" s="157">
        <v>30.640498174790636</v>
      </c>
      <c r="EG37" s="159">
        <v>182649.22249516856</v>
      </c>
      <c r="EH37" s="159">
        <v>13667.778500334118</v>
      </c>
      <c r="EI37" s="156" t="s">
        <v>163</v>
      </c>
      <c r="EJ37" s="157">
        <v>4934.077934599688</v>
      </c>
      <c r="EK37" s="159">
        <v>8217.7308667549351</v>
      </c>
      <c r="EL37" s="157">
        <v>9.1056566792373879</v>
      </c>
      <c r="EM37" s="159">
        <v>104173.10436545801</v>
      </c>
      <c r="EN37" s="157">
        <v>2.8715835233663705</v>
      </c>
      <c r="EO37" s="159">
        <v>61275.807866868381</v>
      </c>
      <c r="EP37" s="157">
        <v>7982.3410077289209</v>
      </c>
      <c r="EQ37" s="159">
        <v>5083.658198671933</v>
      </c>
      <c r="ER37" s="157">
        <v>7905.810674921624</v>
      </c>
      <c r="ES37" s="159">
        <v>11119.91832082582</v>
      </c>
      <c r="ET37" s="157">
        <v>7929.372222099375</v>
      </c>
      <c r="EU37" s="159">
        <v>12499.194009871999</v>
      </c>
      <c r="EV37" s="157">
        <v>16.285694904231249</v>
      </c>
      <c r="EW37" s="159">
        <v>49242.524458879823</v>
      </c>
      <c r="EX37" s="157">
        <v>24.128735040590747</v>
      </c>
      <c r="EY37" s="159">
        <v>61976.565490235451</v>
      </c>
    </row>
    <row r="38" spans="1:155" s="146" customFormat="1" ht="11.25" customHeight="1" x14ac:dyDescent="0.15">
      <c r="A38" s="156" t="s">
        <v>164</v>
      </c>
      <c r="B38" s="157">
        <v>8401.8768188191007</v>
      </c>
      <c r="C38" s="157">
        <v>78.15394906383591</v>
      </c>
      <c r="D38" s="157">
        <v>6477.3655771636622</v>
      </c>
      <c r="E38" s="157">
        <v>1846.3572925916017</v>
      </c>
      <c r="F38" s="157">
        <v>1.4433754794111433</v>
      </c>
      <c r="G38" s="157">
        <v>8.4412859560067677</v>
      </c>
      <c r="H38" s="157">
        <v>1.3483149106837078</v>
      </c>
      <c r="I38" s="157">
        <v>1.4806530512850815</v>
      </c>
      <c r="J38" s="158">
        <v>22405.625181248597</v>
      </c>
      <c r="K38" s="158">
        <v>594589.48688663286</v>
      </c>
      <c r="L38" s="158">
        <v>18420.881020664296</v>
      </c>
      <c r="M38" s="158">
        <v>12165.037512131012</v>
      </c>
      <c r="N38" s="158">
        <v>15523.074557418326</v>
      </c>
      <c r="O38" s="158">
        <v>70438.259050272609</v>
      </c>
      <c r="P38" s="158">
        <v>13662.150343886193</v>
      </c>
      <c r="Q38" s="158">
        <v>8215.994625866464</v>
      </c>
      <c r="R38" s="156" t="s">
        <v>164</v>
      </c>
      <c r="S38" s="159">
        <v>188249.30282148207</v>
      </c>
      <c r="T38" s="159">
        <v>46469.516472030235</v>
      </c>
      <c r="U38" s="159">
        <v>119318.78062427836</v>
      </c>
      <c r="V38" s="159">
        <v>22461.005725173487</v>
      </c>
      <c r="W38" s="160">
        <v>1.6665980311520581</v>
      </c>
      <c r="X38" s="160">
        <v>3.8634151972339374</v>
      </c>
      <c r="Y38" s="160">
        <v>0.74608688602385653</v>
      </c>
      <c r="Z38" s="160">
        <v>2.154749887371374</v>
      </c>
      <c r="AA38" s="157">
        <v>9141.4518559023472</v>
      </c>
      <c r="AB38" s="157">
        <v>95.066401232616485</v>
      </c>
      <c r="AC38" s="157">
        <v>7276.2365324971588</v>
      </c>
      <c r="AD38" s="157">
        <v>1770.1489221725719</v>
      </c>
      <c r="AE38" s="157">
        <v>1.4550744071077901</v>
      </c>
      <c r="AF38" s="157">
        <v>10.459856201318155</v>
      </c>
      <c r="AG38" s="157">
        <v>1.3686410260625461</v>
      </c>
      <c r="AH38" s="157">
        <v>1.3267561218907875</v>
      </c>
      <c r="AI38" s="156" t="s">
        <v>164</v>
      </c>
      <c r="AJ38" s="159">
        <v>20802.98045282939</v>
      </c>
      <c r="AK38" s="159">
        <v>546511.46135410422</v>
      </c>
      <c r="AL38" s="159">
        <v>16427.101681739936</v>
      </c>
      <c r="AM38" s="159">
        <v>10556.789201016829</v>
      </c>
      <c r="AN38" s="159">
        <v>14296.849941975737</v>
      </c>
      <c r="AO38" s="159">
        <v>52248.467936417015</v>
      </c>
      <c r="AP38" s="159">
        <v>12002.491061516102</v>
      </c>
      <c r="AQ38" s="159">
        <v>7956.8422763123426</v>
      </c>
      <c r="AR38" s="159">
        <v>190169.44426881749</v>
      </c>
      <c r="AS38" s="159">
        <v>51954.877863312853</v>
      </c>
      <c r="AT38" s="159">
        <v>119527.47737972163</v>
      </c>
      <c r="AU38" s="159">
        <v>18687.089025782989</v>
      </c>
      <c r="AV38" s="160">
        <v>4.6719772362562759</v>
      </c>
      <c r="AW38" s="160">
        <v>8.7279179941126142</v>
      </c>
      <c r="AX38" s="160">
        <v>3.2993130565657216</v>
      </c>
      <c r="AY38" s="160">
        <v>2.7486700837989915</v>
      </c>
      <c r="AZ38" s="156" t="s">
        <v>164</v>
      </c>
      <c r="BA38" s="157">
        <v>11823.238546653261</v>
      </c>
      <c r="BB38" s="157">
        <v>169.46257433605726</v>
      </c>
      <c r="BC38" s="157">
        <v>10357.071498129584</v>
      </c>
      <c r="BD38" s="157">
        <v>1296.7044741876214</v>
      </c>
      <c r="BE38" s="157">
        <v>1.4919634717801911</v>
      </c>
      <c r="BF38" s="157">
        <v>6.2865431823253735</v>
      </c>
      <c r="BG38" s="157">
        <v>1.4563399618791673</v>
      </c>
      <c r="BH38" s="157">
        <v>1.1499066728884741</v>
      </c>
      <c r="BI38" s="159">
        <v>19794.203751979145</v>
      </c>
      <c r="BJ38" s="159">
        <v>477757.10778844007</v>
      </c>
      <c r="BK38" s="159">
        <v>13679.954065126742</v>
      </c>
      <c r="BL38" s="159">
        <v>8780.2435254316388</v>
      </c>
      <c r="BM38" s="159">
        <v>13267.217412743332</v>
      </c>
      <c r="BN38" s="159">
        <v>75996.790912318073</v>
      </c>
      <c r="BO38" s="159">
        <v>9393.3795838953774</v>
      </c>
      <c r="BP38" s="159">
        <v>7635.6140306381249</v>
      </c>
      <c r="BQ38" s="156" t="s">
        <v>164</v>
      </c>
      <c r="BR38" s="159">
        <v>234031.59280070846</v>
      </c>
      <c r="BS38" s="159">
        <v>80961.949393178249</v>
      </c>
      <c r="BT38" s="159">
        <v>141684.26234364609</v>
      </c>
      <c r="BU38" s="159">
        <v>11385.381063884101</v>
      </c>
      <c r="BV38" s="160">
        <v>4.4255451856781614</v>
      </c>
      <c r="BW38" s="160">
        <v>9.6335127181939573</v>
      </c>
      <c r="BX38" s="160">
        <v>1.8383786415495305</v>
      </c>
      <c r="BY38" s="160">
        <v>2.2122903081691532</v>
      </c>
      <c r="BZ38" s="161">
        <v>16427.746128540479</v>
      </c>
      <c r="CA38" s="161">
        <v>296.477573617909</v>
      </c>
      <c r="CB38" s="161">
        <v>13390.596164647355</v>
      </c>
      <c r="CC38" s="161">
        <v>2740.6723902752146</v>
      </c>
      <c r="CD38" s="157">
        <v>1.7044676392870923</v>
      </c>
      <c r="CE38" s="157">
        <v>11.771312584573748</v>
      </c>
      <c r="CF38" s="157">
        <v>1.5091049632385987</v>
      </c>
      <c r="CG38" s="157">
        <v>1.5699856544778523</v>
      </c>
      <c r="CH38" s="156" t="s">
        <v>164</v>
      </c>
      <c r="CI38" s="159">
        <v>34413.494058288845</v>
      </c>
      <c r="CJ38" s="159">
        <v>711067.62652232742</v>
      </c>
      <c r="CK38" s="159">
        <v>23901.059998681743</v>
      </c>
      <c r="CL38" s="159">
        <v>12577.60576163012</v>
      </c>
      <c r="CM38" s="159">
        <v>20190.171561533767</v>
      </c>
      <c r="CN38" s="159">
        <v>60406.825612139328</v>
      </c>
      <c r="CO38" s="159">
        <v>15837.904308119912</v>
      </c>
      <c r="CP38" s="159">
        <v>8011.2870622459259</v>
      </c>
      <c r="CQ38" s="159">
        <v>565336.14378560544</v>
      </c>
      <c r="CR38" s="159">
        <v>210815.60458958519</v>
      </c>
      <c r="CS38" s="159">
        <v>320049.4423493541</v>
      </c>
      <c r="CT38" s="159">
        <v>34471.096846666129</v>
      </c>
      <c r="CU38" s="160">
        <v>5.0509296710953109</v>
      </c>
      <c r="CV38" s="160">
        <v>9.2305287864512469</v>
      </c>
      <c r="CW38" s="160">
        <v>2.7436657827220667</v>
      </c>
      <c r="CX38" s="160">
        <v>2.4374469208596183</v>
      </c>
      <c r="CY38" s="156" t="s">
        <v>164</v>
      </c>
      <c r="CZ38" s="157">
        <v>16990.283481919265</v>
      </c>
      <c r="DA38" s="157">
        <v>289.09145547430631</v>
      </c>
      <c r="DB38" s="157">
        <v>13636.281678854053</v>
      </c>
      <c r="DC38" s="157">
        <v>3064.9103475909046</v>
      </c>
      <c r="DD38" s="157">
        <v>1.6255969436485196</v>
      </c>
      <c r="DE38" s="157">
        <v>9.1954261954261955</v>
      </c>
      <c r="DF38" s="157">
        <v>1.485532318134738</v>
      </c>
      <c r="DG38" s="157">
        <v>1.5347583096381998</v>
      </c>
      <c r="DH38" s="159">
        <v>35761.050267077007</v>
      </c>
      <c r="DI38" s="159">
        <v>691148.86694386695</v>
      </c>
      <c r="DJ38" s="159">
        <v>27194.187584018335</v>
      </c>
      <c r="DK38" s="159">
        <v>12058.280223551328</v>
      </c>
      <c r="DL38" s="159">
        <v>21998.71893632763</v>
      </c>
      <c r="DM38" s="159">
        <v>75162.243952068733</v>
      </c>
      <c r="DN38" s="159">
        <v>18306.022192882258</v>
      </c>
      <c r="DO38" s="159">
        <v>7856.7942247492492</v>
      </c>
      <c r="DP38" s="156" t="s">
        <v>164</v>
      </c>
      <c r="DQ38" s="159">
        <v>607590.38164880301</v>
      </c>
      <c r="DR38" s="159">
        <v>199805.2318942202</v>
      </c>
      <c r="DS38" s="159">
        <v>370827.60192326957</v>
      </c>
      <c r="DT38" s="159">
        <v>36957.547831313233</v>
      </c>
      <c r="DU38" s="160">
        <v>6.0617047465376093</v>
      </c>
      <c r="DV38" s="160">
        <v>9.8356256378823304</v>
      </c>
      <c r="DW38" s="160">
        <v>4.7940013489969653</v>
      </c>
      <c r="DX38" s="160">
        <v>-0.35349897110288697</v>
      </c>
      <c r="DY38" s="157">
        <v>3948.3513919243674</v>
      </c>
      <c r="DZ38" s="159">
        <v>9736.8810438274559</v>
      </c>
      <c r="EA38" s="157">
        <v>1.6724324982784955</v>
      </c>
      <c r="EB38" s="159">
        <v>57221.41030534351</v>
      </c>
      <c r="EC38" s="157">
        <v>1.3181576751698829</v>
      </c>
      <c r="ED38" s="159">
        <v>38752.917675544792</v>
      </c>
      <c r="EE38" s="157">
        <v>76.84571996383842</v>
      </c>
      <c r="EF38" s="157">
        <v>30.608215309216263</v>
      </c>
      <c r="EG38" s="159">
        <v>174380.0694438676</v>
      </c>
      <c r="EH38" s="159">
        <v>13400.361983758146</v>
      </c>
      <c r="EI38" s="156" t="s">
        <v>164</v>
      </c>
      <c r="EJ38" s="157">
        <v>4761.4710514549033</v>
      </c>
      <c r="EK38" s="159">
        <v>8226.4417876595071</v>
      </c>
      <c r="EL38" s="157">
        <v>1.9610450043209466</v>
      </c>
      <c r="EM38" s="159">
        <v>64466.926553672318</v>
      </c>
      <c r="EN38" s="157">
        <v>0.88080834939839125</v>
      </c>
      <c r="EO38" s="159">
        <v>46082.24528301887</v>
      </c>
      <c r="EP38" s="157">
        <v>7635.761985950603</v>
      </c>
      <c r="EQ38" s="159">
        <v>4881.1434415674466</v>
      </c>
      <c r="ER38" s="157">
        <v>8294.4716360426864</v>
      </c>
      <c r="ES38" s="159">
        <v>11763.89498326465</v>
      </c>
      <c r="ET38" s="157">
        <v>8344.5857958529505</v>
      </c>
      <c r="EU38" s="159">
        <v>14418.692019590895</v>
      </c>
      <c r="EV38" s="157">
        <v>21.302787637835731</v>
      </c>
      <c r="EW38" s="159">
        <v>22243.813022813687</v>
      </c>
      <c r="EX38" s="157">
        <v>24.239008367385338</v>
      </c>
      <c r="EY38" s="159">
        <v>25909.962907268171</v>
      </c>
    </row>
    <row r="39" spans="1:155" s="146" customFormat="1" ht="11.25" customHeight="1" x14ac:dyDescent="0.15">
      <c r="A39" s="156" t="s">
        <v>165</v>
      </c>
      <c r="B39" s="157">
        <v>7606.5781963762229</v>
      </c>
      <c r="C39" s="157">
        <v>79.282036385060564</v>
      </c>
      <c r="D39" s="157">
        <v>5791.8993836265181</v>
      </c>
      <c r="E39" s="157">
        <v>1735.3967763646444</v>
      </c>
      <c r="F39" s="157">
        <v>1.4367704732226074</v>
      </c>
      <c r="G39" s="157">
        <v>8.2471513500123859</v>
      </c>
      <c r="H39" s="157">
        <v>1.3160589040097246</v>
      </c>
      <c r="I39" s="157">
        <v>1.5285122587435143</v>
      </c>
      <c r="J39" s="158">
        <v>24002.357186379326</v>
      </c>
      <c r="K39" s="158">
        <v>596834.9479811741</v>
      </c>
      <c r="L39" s="158">
        <v>19684.348375240108</v>
      </c>
      <c r="M39" s="158">
        <v>12243.742665406748</v>
      </c>
      <c r="N39" s="158">
        <v>16705.770082080813</v>
      </c>
      <c r="O39" s="158">
        <v>72368.618284212498</v>
      </c>
      <c r="P39" s="158">
        <v>14957.042055843007</v>
      </c>
      <c r="Q39" s="158">
        <v>8010.2351782716451</v>
      </c>
      <c r="R39" s="156" t="s">
        <v>165</v>
      </c>
      <c r="S39" s="159">
        <v>182575.80683554715</v>
      </c>
      <c r="T39" s="159">
        <v>47318.290061719177</v>
      </c>
      <c r="U39" s="159">
        <v>114009.76522164284</v>
      </c>
      <c r="V39" s="159">
        <v>21247.751552185131</v>
      </c>
      <c r="W39" s="160">
        <v>1.7016242244790967</v>
      </c>
      <c r="X39" s="160">
        <v>3.7521872105398377</v>
      </c>
      <c r="Y39" s="160">
        <v>0.78401431118042675</v>
      </c>
      <c r="Z39" s="160">
        <v>2.1961896114775219</v>
      </c>
      <c r="AA39" s="157">
        <v>8519.6704004546555</v>
      </c>
      <c r="AB39" s="157">
        <v>90.920848834149609</v>
      </c>
      <c r="AC39" s="157">
        <v>6761.1792237348373</v>
      </c>
      <c r="AD39" s="157">
        <v>1667.5703278856686</v>
      </c>
      <c r="AE39" s="157">
        <v>1.4184546602400903</v>
      </c>
      <c r="AF39" s="157">
        <v>9.1562394887319201</v>
      </c>
      <c r="AG39" s="157">
        <v>1.3282183440778261</v>
      </c>
      <c r="AH39" s="157">
        <v>1.3624318004676539</v>
      </c>
      <c r="AI39" s="156" t="s">
        <v>165</v>
      </c>
      <c r="AJ39" s="159">
        <v>22036.770887644696</v>
      </c>
      <c r="AK39" s="159">
        <v>555488.0533131517</v>
      </c>
      <c r="AL39" s="159">
        <v>17624.083333239101</v>
      </c>
      <c r="AM39" s="159">
        <v>10842.717069368668</v>
      </c>
      <c r="AN39" s="159">
        <v>15535.759799269657</v>
      </c>
      <c r="AO39" s="159">
        <v>60667.706867733228</v>
      </c>
      <c r="AP39" s="159">
        <v>13268.965461755757</v>
      </c>
      <c r="AQ39" s="159">
        <v>7958.3558352402742</v>
      </c>
      <c r="AR39" s="159">
        <v>187746.02465306738</v>
      </c>
      <c r="AS39" s="159">
        <v>50505.4453244611</v>
      </c>
      <c r="AT39" s="159">
        <v>119159.58607006763</v>
      </c>
      <c r="AU39" s="159">
        <v>18080.993258538645</v>
      </c>
      <c r="AV39" s="160">
        <v>5.867726552212595</v>
      </c>
      <c r="AW39" s="160">
        <v>10.455932967550639</v>
      </c>
      <c r="AX39" s="160">
        <v>4.4566757947265776</v>
      </c>
      <c r="AY39" s="160">
        <v>3.0839810482342567</v>
      </c>
      <c r="AZ39" s="156" t="s">
        <v>165</v>
      </c>
      <c r="BA39" s="157">
        <v>11626.987687750881</v>
      </c>
      <c r="BB39" s="157">
        <v>175.38106033835857</v>
      </c>
      <c r="BC39" s="157">
        <v>10212.790286782894</v>
      </c>
      <c r="BD39" s="157">
        <v>1238.816340629628</v>
      </c>
      <c r="BE39" s="157">
        <v>1.4291942925985723</v>
      </c>
      <c r="BF39" s="157">
        <v>5.9701168160825864</v>
      </c>
      <c r="BG39" s="157">
        <v>1.3830615063073823</v>
      </c>
      <c r="BH39" s="157">
        <v>1.1666474366370525</v>
      </c>
      <c r="BI39" s="159">
        <v>20354.631567732366</v>
      </c>
      <c r="BJ39" s="159">
        <v>475866.19396903017</v>
      </c>
      <c r="BK39" s="159">
        <v>13912.884087855489</v>
      </c>
      <c r="BL39" s="159">
        <v>8972.8921964539823</v>
      </c>
      <c r="BM39" s="159">
        <v>14242.032502609154</v>
      </c>
      <c r="BN39" s="159">
        <v>79708.02056789225</v>
      </c>
      <c r="BO39" s="159">
        <v>10059.483272729725</v>
      </c>
      <c r="BP39" s="159">
        <v>7691.1772268741342</v>
      </c>
      <c r="BQ39" s="156" t="s">
        <v>165</v>
      </c>
      <c r="BR39" s="159">
        <v>236663.05062672962</v>
      </c>
      <c r="BS39" s="159">
        <v>83457.917677467514</v>
      </c>
      <c r="BT39" s="159">
        <v>142089.36747358684</v>
      </c>
      <c r="BU39" s="159">
        <v>11115.765475675269</v>
      </c>
      <c r="BV39" s="160">
        <v>2.3397973767977858</v>
      </c>
      <c r="BW39" s="160">
        <v>19.159111720589443</v>
      </c>
      <c r="BX39" s="160">
        <v>-5.6309024213586429</v>
      </c>
      <c r="BY39" s="160">
        <v>4.4177625340568554</v>
      </c>
      <c r="BZ39" s="161">
        <v>14854.747578160463</v>
      </c>
      <c r="CA39" s="161">
        <v>292.6490047036325</v>
      </c>
      <c r="CB39" s="161">
        <v>12027.58434182949</v>
      </c>
      <c r="CC39" s="161">
        <v>2534.5142316273405</v>
      </c>
      <c r="CD39" s="157">
        <v>1.6713688284127084</v>
      </c>
      <c r="CE39" s="157">
        <v>11.518415841584158</v>
      </c>
      <c r="CF39" s="157">
        <v>1.4446639364008673</v>
      </c>
      <c r="CG39" s="157">
        <v>1.610206694713737</v>
      </c>
      <c r="CH39" s="156" t="s">
        <v>165</v>
      </c>
      <c r="CI39" s="159">
        <v>36431.057596279883</v>
      </c>
      <c r="CJ39" s="159">
        <v>709818.36831683165</v>
      </c>
      <c r="CK39" s="159">
        <v>25083.58968923151</v>
      </c>
      <c r="CL39" s="159">
        <v>12527.660965794768</v>
      </c>
      <c r="CM39" s="159">
        <v>21797.13835567838</v>
      </c>
      <c r="CN39" s="159">
        <v>61624.65204236006</v>
      </c>
      <c r="CO39" s="159">
        <v>17362.923692636072</v>
      </c>
      <c r="CP39" s="159">
        <v>7780.1570487333865</v>
      </c>
      <c r="CQ39" s="159">
        <v>541174.16459816298</v>
      </c>
      <c r="CR39" s="159">
        <v>207727.63900827721</v>
      </c>
      <c r="CS39" s="159">
        <v>301694.99058307655</v>
      </c>
      <c r="CT39" s="159">
        <v>31751.535006809157</v>
      </c>
      <c r="CU39" s="160">
        <v>0.79679663184754179</v>
      </c>
      <c r="CV39" s="160">
        <v>1.71504826358825</v>
      </c>
      <c r="CW39" s="160">
        <v>0.10343471543783973</v>
      </c>
      <c r="CX39" s="160">
        <v>1.4819716477987934</v>
      </c>
      <c r="CY39" s="156" t="s">
        <v>165</v>
      </c>
      <c r="CZ39" s="157">
        <v>15398.251004490665</v>
      </c>
      <c r="DA39" s="157">
        <v>285.03899787284331</v>
      </c>
      <c r="DB39" s="157">
        <v>12104.467029071142</v>
      </c>
      <c r="DC39" s="157">
        <v>3008.7449775466794</v>
      </c>
      <c r="DD39" s="157">
        <v>1.5941673062164237</v>
      </c>
      <c r="DE39" s="157">
        <v>9.4262023217247091</v>
      </c>
      <c r="DF39" s="157">
        <v>1.4053188581247316</v>
      </c>
      <c r="DG39" s="157">
        <v>1.6119402985074627</v>
      </c>
      <c r="DH39" s="159">
        <v>37506.882885648505</v>
      </c>
      <c r="DI39" s="159">
        <v>795347.11442786071</v>
      </c>
      <c r="DJ39" s="159">
        <v>26022.907017612371</v>
      </c>
      <c r="DK39" s="159">
        <v>11912.619010212098</v>
      </c>
      <c r="DL39" s="159">
        <v>23527.56999807433</v>
      </c>
      <c r="DM39" s="159">
        <v>84376.198099929621</v>
      </c>
      <c r="DN39" s="159">
        <v>18517.439559828821</v>
      </c>
      <c r="DO39" s="159">
        <v>7390.235867446394</v>
      </c>
      <c r="DP39" s="156" t="s">
        <v>165</v>
      </c>
      <c r="DQ39" s="159">
        <v>577540.39706925082</v>
      </c>
      <c r="DR39" s="159">
        <v>226704.94445757504</v>
      </c>
      <c r="DS39" s="159">
        <v>314993.419995273</v>
      </c>
      <c r="DT39" s="159">
        <v>35842.032616402743</v>
      </c>
      <c r="DU39" s="160">
        <v>5.2391103092372884</v>
      </c>
      <c r="DV39" s="160">
        <v>23.879485449869648</v>
      </c>
      <c r="DW39" s="160">
        <v>-4.7655568409827058</v>
      </c>
      <c r="DX39" s="160">
        <v>2.3223529520336856</v>
      </c>
      <c r="DY39" s="157">
        <v>3750.7649945686308</v>
      </c>
      <c r="DZ39" s="159">
        <v>10524.140687586067</v>
      </c>
      <c r="EA39" s="157">
        <v>2.590066273597492</v>
      </c>
      <c r="EB39" s="159">
        <v>59436.031135531135</v>
      </c>
      <c r="EC39" s="157">
        <v>1.3661888036558201</v>
      </c>
      <c r="ED39" s="159">
        <v>41885.868055555555</v>
      </c>
      <c r="EE39" s="157">
        <v>74.585369999584927</v>
      </c>
      <c r="EF39" s="157">
        <v>30.928766774788528</v>
      </c>
      <c r="EG39" s="159">
        <v>178719.43986516568</v>
      </c>
      <c r="EH39" s="159">
        <v>13329.855548461952</v>
      </c>
      <c r="EI39" s="156" t="s">
        <v>165</v>
      </c>
      <c r="EJ39" s="157">
        <v>4591.059424379484</v>
      </c>
      <c r="EK39" s="159">
        <v>9320.9144062828891</v>
      </c>
      <c r="EL39" s="157">
        <v>1.6367687704518599</v>
      </c>
      <c r="EM39" s="159">
        <v>52478.354545454546</v>
      </c>
      <c r="EN39" s="157">
        <v>0.66214736622825243</v>
      </c>
      <c r="EO39" s="159">
        <v>58308.415730337081</v>
      </c>
      <c r="EP39" s="157">
        <v>7689.9901930811602</v>
      </c>
      <c r="EQ39" s="159">
        <v>5265.6522843583107</v>
      </c>
      <c r="ER39" s="157">
        <v>8052.4257028888223</v>
      </c>
      <c r="ES39" s="159">
        <v>13341.664723577587</v>
      </c>
      <c r="ET39" s="157">
        <v>8061.9238950602694</v>
      </c>
      <c r="EU39" s="159">
        <v>14127.622984462034</v>
      </c>
      <c r="EV39" s="157">
        <v>18.756341127876485</v>
      </c>
      <c r="EW39" s="159">
        <v>22754.01111969112</v>
      </c>
      <c r="EX39" s="157">
        <v>22.067306055932519</v>
      </c>
      <c r="EY39" s="159">
        <v>27380.166972958781</v>
      </c>
    </row>
    <row r="40" spans="1:155" s="146" customFormat="1" ht="11.25" customHeight="1" x14ac:dyDescent="0.15">
      <c r="A40" s="156"/>
      <c r="B40" s="157"/>
      <c r="C40" s="157"/>
      <c r="D40" s="157"/>
      <c r="E40" s="157"/>
      <c r="F40" s="157"/>
      <c r="G40" s="157"/>
      <c r="H40" s="157"/>
      <c r="I40" s="157"/>
      <c r="J40" s="158"/>
      <c r="K40" s="158"/>
      <c r="L40" s="158"/>
      <c r="M40" s="158"/>
      <c r="N40" s="158"/>
      <c r="O40" s="158"/>
      <c r="P40" s="158"/>
      <c r="Q40" s="158"/>
      <c r="R40" s="156"/>
      <c r="S40" s="159"/>
      <c r="T40" s="159"/>
      <c r="U40" s="159"/>
      <c r="V40" s="159"/>
      <c r="W40" s="160"/>
      <c r="X40" s="160"/>
      <c r="Y40" s="160"/>
      <c r="Z40" s="160"/>
      <c r="AA40" s="157"/>
      <c r="AB40" s="157"/>
      <c r="AC40" s="157"/>
      <c r="AD40" s="157"/>
      <c r="AE40" s="157"/>
      <c r="AF40" s="157"/>
      <c r="AG40" s="157"/>
      <c r="AH40" s="157"/>
      <c r="AI40" s="156"/>
      <c r="AJ40" s="159"/>
      <c r="AK40" s="159"/>
      <c r="AL40" s="159"/>
      <c r="AM40" s="159"/>
      <c r="AN40" s="159"/>
      <c r="AO40" s="159"/>
      <c r="AP40" s="159"/>
      <c r="AQ40" s="159"/>
      <c r="AR40" s="159"/>
      <c r="AS40" s="159"/>
      <c r="AT40" s="159"/>
      <c r="AU40" s="159"/>
      <c r="AV40" s="160"/>
      <c r="AW40" s="160"/>
      <c r="AX40" s="160"/>
      <c r="AY40" s="160"/>
      <c r="AZ40" s="156"/>
      <c r="BA40" s="157"/>
      <c r="BB40" s="157"/>
      <c r="BC40" s="157"/>
      <c r="BD40" s="157"/>
      <c r="BE40" s="157"/>
      <c r="BF40" s="157"/>
      <c r="BG40" s="157"/>
      <c r="BH40" s="157"/>
      <c r="BI40" s="159"/>
      <c r="BJ40" s="159"/>
      <c r="BK40" s="159"/>
      <c r="BL40" s="159"/>
      <c r="BM40" s="159"/>
      <c r="BN40" s="159"/>
      <c r="BO40" s="159"/>
      <c r="BP40" s="159"/>
      <c r="BQ40" s="156"/>
      <c r="BR40" s="159"/>
      <c r="BS40" s="159"/>
      <c r="BT40" s="159"/>
      <c r="BU40" s="159"/>
      <c r="BV40" s="160"/>
      <c r="BW40" s="160"/>
      <c r="BX40" s="160"/>
      <c r="BY40" s="160"/>
      <c r="BZ40" s="161"/>
      <c r="CA40" s="161"/>
      <c r="CB40" s="161"/>
      <c r="CC40" s="161"/>
      <c r="CD40" s="157"/>
      <c r="CE40" s="157"/>
      <c r="CF40" s="157"/>
      <c r="CG40" s="157"/>
      <c r="CH40" s="156"/>
      <c r="CI40" s="159"/>
      <c r="CJ40" s="159"/>
      <c r="CK40" s="159"/>
      <c r="CL40" s="159"/>
      <c r="CM40" s="159"/>
      <c r="CN40" s="159"/>
      <c r="CO40" s="159"/>
      <c r="CP40" s="159"/>
      <c r="CQ40" s="159"/>
      <c r="CR40" s="159"/>
      <c r="CS40" s="159"/>
      <c r="CT40" s="159"/>
      <c r="CU40" s="160"/>
      <c r="CV40" s="160"/>
      <c r="CW40" s="160"/>
      <c r="CX40" s="160"/>
      <c r="CY40" s="156"/>
      <c r="CZ40" s="157"/>
      <c r="DA40" s="157"/>
      <c r="DB40" s="157"/>
      <c r="DC40" s="157"/>
      <c r="DD40" s="157"/>
      <c r="DE40" s="157"/>
      <c r="DF40" s="157"/>
      <c r="DG40" s="157"/>
      <c r="DH40" s="159"/>
      <c r="DI40" s="159"/>
      <c r="DJ40" s="159"/>
      <c r="DK40" s="159"/>
      <c r="DL40" s="159"/>
      <c r="DM40" s="159"/>
      <c r="DN40" s="159"/>
      <c r="DO40" s="159"/>
      <c r="DP40" s="156"/>
      <c r="DQ40" s="159"/>
      <c r="DR40" s="159"/>
      <c r="DS40" s="159"/>
      <c r="DT40" s="159"/>
      <c r="DU40" s="160"/>
      <c r="DV40" s="160"/>
      <c r="DW40" s="160"/>
      <c r="DX40" s="160"/>
      <c r="DY40" s="157"/>
      <c r="DZ40" s="159"/>
      <c r="EA40" s="157"/>
      <c r="EB40" s="159"/>
      <c r="EC40" s="157"/>
      <c r="ED40" s="159"/>
      <c r="EE40" s="157"/>
      <c r="EF40" s="157"/>
      <c r="EG40" s="159"/>
      <c r="EH40" s="159"/>
      <c r="EI40" s="156"/>
      <c r="EJ40" s="157"/>
      <c r="EK40" s="159"/>
      <c r="EL40" s="157"/>
      <c r="EM40" s="159"/>
      <c r="EN40" s="157"/>
      <c r="EO40" s="159"/>
      <c r="EP40" s="157"/>
      <c r="EQ40" s="159"/>
      <c r="ER40" s="157"/>
      <c r="ES40" s="159"/>
      <c r="ET40" s="157"/>
      <c r="EU40" s="159"/>
      <c r="EV40" s="157"/>
      <c r="EW40" s="159"/>
      <c r="EX40" s="157"/>
      <c r="EY40" s="159"/>
    </row>
    <row r="41" spans="1:155" s="146" customFormat="1" ht="11.25" customHeight="1" x14ac:dyDescent="0.15">
      <c r="A41" s="156" t="s">
        <v>166</v>
      </c>
      <c r="B41" s="157">
        <v>7826.6097020934303</v>
      </c>
      <c r="C41" s="157">
        <v>77.630584990430918</v>
      </c>
      <c r="D41" s="157">
        <v>5943.6834421612311</v>
      </c>
      <c r="E41" s="157">
        <v>1805.2956749417683</v>
      </c>
      <c r="F41" s="157">
        <v>1.455932233216124</v>
      </c>
      <c r="G41" s="157">
        <v>8.2220445288487962</v>
      </c>
      <c r="H41" s="157">
        <v>1.341002388379642</v>
      </c>
      <c r="I41" s="157">
        <v>1.5433690793432477</v>
      </c>
      <c r="J41" s="158">
        <v>24400.160085320676</v>
      </c>
      <c r="K41" s="158">
        <v>629840.92581024009</v>
      </c>
      <c r="L41" s="158">
        <v>19908.409393988648</v>
      </c>
      <c r="M41" s="158">
        <v>13153.705063182326</v>
      </c>
      <c r="N41" s="158">
        <v>16759.131729243491</v>
      </c>
      <c r="O41" s="158">
        <v>76603.930275530482</v>
      </c>
      <c r="P41" s="158">
        <v>14845.916432739799</v>
      </c>
      <c r="Q41" s="158">
        <v>8522.7216478767623</v>
      </c>
      <c r="R41" s="156" t="s">
        <v>166</v>
      </c>
      <c r="S41" s="159">
        <v>190970.52965640367</v>
      </c>
      <c r="T41" s="159">
        <v>48894.919521563541</v>
      </c>
      <c r="U41" s="159">
        <v>118329.28327481743</v>
      </c>
      <c r="V41" s="159">
        <v>23746.326860022695</v>
      </c>
      <c r="W41" s="160">
        <v>1.8740229060916436</v>
      </c>
      <c r="X41" s="160">
        <v>4.6796818295535543</v>
      </c>
      <c r="Y41" s="160">
        <v>0.44728641505956446</v>
      </c>
      <c r="Z41" s="160">
        <v>3.4875090854939823</v>
      </c>
      <c r="AA41" s="157">
        <v>8564.0142849986623</v>
      </c>
      <c r="AB41" s="157">
        <v>88.339901148811109</v>
      </c>
      <c r="AC41" s="157">
        <v>6819.3638541944956</v>
      </c>
      <c r="AD41" s="157">
        <v>1656.3105296553567</v>
      </c>
      <c r="AE41" s="157">
        <v>1.4533055686454004</v>
      </c>
      <c r="AF41" s="157">
        <v>8.9088460447972775</v>
      </c>
      <c r="AG41" s="157">
        <v>1.3727705001049069</v>
      </c>
      <c r="AH41" s="157">
        <v>1.3872407991985332</v>
      </c>
      <c r="AI41" s="156" t="s">
        <v>166</v>
      </c>
      <c r="AJ41" s="159">
        <v>21856.23340032003</v>
      </c>
      <c r="AK41" s="159">
        <v>556577.40749929124</v>
      </c>
      <c r="AL41" s="159">
        <v>17344.043582479044</v>
      </c>
      <c r="AM41" s="159">
        <v>11914.286392076063</v>
      </c>
      <c r="AN41" s="159">
        <v>15038.980013468074</v>
      </c>
      <c r="AO41" s="159">
        <v>62474.691413522589</v>
      </c>
      <c r="AP41" s="159">
        <v>12634.335878541689</v>
      </c>
      <c r="AQ41" s="159">
        <v>8588.4775007766802</v>
      </c>
      <c r="AR41" s="159">
        <v>187177.09505660564</v>
      </c>
      <c r="AS41" s="159">
        <v>49167.993160148944</v>
      </c>
      <c r="AT41" s="159">
        <v>118275.3438919316</v>
      </c>
      <c r="AU41" s="159">
        <v>19733.758004525112</v>
      </c>
      <c r="AV41" s="160">
        <v>3.1871801852223038</v>
      </c>
      <c r="AW41" s="160">
        <v>3.2171334252789952</v>
      </c>
      <c r="AX41" s="160">
        <v>3.0862617768337084</v>
      </c>
      <c r="AY41" s="160">
        <v>3.720768415097305</v>
      </c>
      <c r="AZ41" s="156" t="s">
        <v>166</v>
      </c>
      <c r="BA41" s="157">
        <v>11482.506053064353</v>
      </c>
      <c r="BB41" s="157">
        <v>178.90730791440276</v>
      </c>
      <c r="BC41" s="157">
        <v>10194.231606957732</v>
      </c>
      <c r="BD41" s="157">
        <v>1109.367138192219</v>
      </c>
      <c r="BE41" s="157">
        <v>1.5053968354798921</v>
      </c>
      <c r="BF41" s="157">
        <v>6.1377123442808603</v>
      </c>
      <c r="BG41" s="157">
        <v>1.4594226633647229</v>
      </c>
      <c r="BH41" s="157">
        <v>1.1808120103008055</v>
      </c>
      <c r="BI41" s="159">
        <v>20820.530137404472</v>
      </c>
      <c r="BJ41" s="159">
        <v>476014.64665911667</v>
      </c>
      <c r="BK41" s="159">
        <v>14025.468082315389</v>
      </c>
      <c r="BL41" s="159">
        <v>9852.909794897083</v>
      </c>
      <c r="BM41" s="159">
        <v>13830.592470169022</v>
      </c>
      <c r="BN41" s="159">
        <v>77555.711307107529</v>
      </c>
      <c r="BO41" s="159">
        <v>9610.2852411373697</v>
      </c>
      <c r="BP41" s="159">
        <v>8344.1815538335413</v>
      </c>
      <c r="BQ41" s="156" t="s">
        <v>166</v>
      </c>
      <c r="BR41" s="159">
        <v>239071.86333075564</v>
      </c>
      <c r="BS41" s="159">
        <v>85162.498961608217</v>
      </c>
      <c r="BT41" s="159">
        <v>142978.87002711638</v>
      </c>
      <c r="BU41" s="159">
        <v>10930.494342031061</v>
      </c>
      <c r="BV41" s="160">
        <v>3.2620734727719598</v>
      </c>
      <c r="BW41" s="160">
        <v>8.4833104182094772</v>
      </c>
      <c r="BX41" s="160">
        <v>0.32078632719387529</v>
      </c>
      <c r="BY41" s="160">
        <v>4.1496555387921799</v>
      </c>
      <c r="BZ41" s="161">
        <v>14882.643828837166</v>
      </c>
      <c r="CA41" s="161">
        <v>291.58276887275366</v>
      </c>
      <c r="CB41" s="161">
        <v>11953.397530099317</v>
      </c>
      <c r="CC41" s="161">
        <v>2637.6635298650963</v>
      </c>
      <c r="CD41" s="157">
        <v>1.7206445422562024</v>
      </c>
      <c r="CE41" s="157">
        <v>11.041200248756219</v>
      </c>
      <c r="CF41" s="157">
        <v>1.5078485582848842</v>
      </c>
      <c r="CG41" s="157">
        <v>1.6546473257252854</v>
      </c>
      <c r="CH41" s="156" t="s">
        <v>166</v>
      </c>
      <c r="CI41" s="159">
        <v>37949.920163267794</v>
      </c>
      <c r="CJ41" s="159">
        <v>740684.86940298509</v>
      </c>
      <c r="CK41" s="159">
        <v>26127.522707534539</v>
      </c>
      <c r="CL41" s="159">
        <v>13842.377629588891</v>
      </c>
      <c r="CM41" s="159">
        <v>22055.642075559546</v>
      </c>
      <c r="CN41" s="159">
        <v>67083.727558190294</v>
      </c>
      <c r="CO41" s="159">
        <v>17327.683581999456</v>
      </c>
      <c r="CP41" s="159">
        <v>8365.7571099154502</v>
      </c>
      <c r="CQ41" s="159">
        <v>564795.14512272051</v>
      </c>
      <c r="CR41" s="159">
        <v>215970.94508267631</v>
      </c>
      <c r="CS41" s="159">
        <v>312312.66539985716</v>
      </c>
      <c r="CT41" s="159">
        <v>36511.53464018707</v>
      </c>
      <c r="CU41" s="160">
        <v>1.1989292287797746</v>
      </c>
      <c r="CV41" s="160">
        <v>-0.16191417313330808</v>
      </c>
      <c r="CW41" s="160">
        <v>2.0727371843663116</v>
      </c>
      <c r="CX41" s="160">
        <v>1.9534155705220275</v>
      </c>
      <c r="CY41" s="156" t="s">
        <v>166</v>
      </c>
      <c r="CZ41" s="157">
        <v>15953.354939755298</v>
      </c>
      <c r="DA41" s="157">
        <v>268.33315241831684</v>
      </c>
      <c r="DB41" s="157">
        <v>12613.14683579636</v>
      </c>
      <c r="DC41" s="157">
        <v>3071.8749515406203</v>
      </c>
      <c r="DD41" s="157">
        <v>1.6392128960014931</v>
      </c>
      <c r="DE41" s="157">
        <v>9.2142857142857135</v>
      </c>
      <c r="DF41" s="157">
        <v>1.4805258033106135</v>
      </c>
      <c r="DG41" s="157">
        <v>1.6290889265810515</v>
      </c>
      <c r="DH41" s="159">
        <v>37828.086712079501</v>
      </c>
      <c r="DI41" s="159">
        <v>727711.14424410544</v>
      </c>
      <c r="DJ41" s="159">
        <v>29195.746068277713</v>
      </c>
      <c r="DK41" s="159">
        <v>13010.176883935063</v>
      </c>
      <c r="DL41" s="159">
        <v>23076.982132310561</v>
      </c>
      <c r="DM41" s="159">
        <v>78976.403251298267</v>
      </c>
      <c r="DN41" s="159">
        <v>19719.849531155021</v>
      </c>
      <c r="DO41" s="159">
        <v>7986.167404157216</v>
      </c>
      <c r="DP41" s="156" t="s">
        <v>166</v>
      </c>
      <c r="DQ41" s="159">
        <v>603484.89400964533</v>
      </c>
      <c r="DR41" s="159">
        <v>195269.02538496131</v>
      </c>
      <c r="DS41" s="159">
        <v>368250.23213981109</v>
      </c>
      <c r="DT41" s="159">
        <v>39965.636484872921</v>
      </c>
      <c r="DU41" s="160">
        <v>0.76000113981891793</v>
      </c>
      <c r="DV41" s="160">
        <v>0.49981561088247523</v>
      </c>
      <c r="DW41" s="160">
        <v>0.54887508870508372</v>
      </c>
      <c r="DX41" s="160">
        <v>4.0905409915617899</v>
      </c>
      <c r="DY41" s="157">
        <v>3406.1629141747094</v>
      </c>
      <c r="DZ41" s="159">
        <v>11258.570985980947</v>
      </c>
      <c r="EA41" s="157">
        <v>2.6553288636025183</v>
      </c>
      <c r="EB41" s="159">
        <v>70880.052149400988</v>
      </c>
      <c r="EC41" s="157">
        <v>1.6542006451195392</v>
      </c>
      <c r="ED41" s="159">
        <v>41057.639140271494</v>
      </c>
      <c r="EE41" s="157">
        <v>70.239904315845052</v>
      </c>
      <c r="EF41" s="157">
        <v>32.811700767263424</v>
      </c>
      <c r="EG41" s="159">
        <v>191779.86037404093</v>
      </c>
      <c r="EH41" s="159">
        <v>13470.599042378757</v>
      </c>
      <c r="EI41" s="156" t="s">
        <v>166</v>
      </c>
      <c r="EJ41" s="157">
        <v>4015.2012924125033</v>
      </c>
      <c r="EK41" s="159">
        <v>9323.2315788488741</v>
      </c>
      <c r="EL41" s="157">
        <v>1.9393554997194644</v>
      </c>
      <c r="EM41" s="159">
        <v>62170.322327044028</v>
      </c>
      <c r="EN41" s="157">
        <v>1.0001707608616106</v>
      </c>
      <c r="EO41" s="159">
        <v>57038.820121951219</v>
      </c>
      <c r="EP41" s="157">
        <v>6555.4028453623569</v>
      </c>
      <c r="EQ41" s="159">
        <v>5106.9699545346366</v>
      </c>
      <c r="ER41" s="157">
        <v>7089.5140664961637</v>
      </c>
      <c r="ES41" s="159">
        <v>14104.099189830356</v>
      </c>
      <c r="ET41" s="157">
        <v>7418.4254190767133</v>
      </c>
      <c r="EU41" s="159">
        <v>14845.109115537049</v>
      </c>
      <c r="EV41" s="157">
        <v>23.193838710185542</v>
      </c>
      <c r="EW41" s="159">
        <v>24496.174591270435</v>
      </c>
      <c r="EX41" s="157">
        <v>26.982362837287994</v>
      </c>
      <c r="EY41" s="159">
        <v>29442.616168127901</v>
      </c>
    </row>
    <row r="42" spans="1:155" s="146" customFormat="1" ht="11.25" customHeight="1" x14ac:dyDescent="0.15">
      <c r="A42" s="156" t="s">
        <v>167</v>
      </c>
      <c r="B42" s="157">
        <v>8070.6601629290808</v>
      </c>
      <c r="C42" s="157">
        <v>75.874194942810647</v>
      </c>
      <c r="D42" s="157">
        <v>6105.4402048221982</v>
      </c>
      <c r="E42" s="157">
        <v>1889.345763164072</v>
      </c>
      <c r="F42" s="157">
        <v>1.4765375232687161</v>
      </c>
      <c r="G42" s="157">
        <v>8.1071967439678456</v>
      </c>
      <c r="H42" s="157">
        <v>1.3575356428957022</v>
      </c>
      <c r="I42" s="157">
        <v>1.5948128220123075</v>
      </c>
      <c r="J42" s="158">
        <v>24023.298588324331</v>
      </c>
      <c r="K42" s="158">
        <v>609454.10034360772</v>
      </c>
      <c r="L42" s="158">
        <v>19860.013321671126</v>
      </c>
      <c r="M42" s="158">
        <v>13966.694923086206</v>
      </c>
      <c r="N42" s="158">
        <v>16270.022406976997</v>
      </c>
      <c r="O42" s="158">
        <v>75174.455436408607</v>
      </c>
      <c r="P42" s="158">
        <v>14629.45995238001</v>
      </c>
      <c r="Q42" s="158">
        <v>8757.5762687079914</v>
      </c>
      <c r="R42" s="156" t="s">
        <v>167</v>
      </c>
      <c r="S42" s="159">
        <v>193883.87889893958</v>
      </c>
      <c r="T42" s="159">
        <v>46241.839218166169</v>
      </c>
      <c r="U42" s="159">
        <v>121254.12380243535</v>
      </c>
      <c r="V42" s="159">
        <v>26387.915878338077</v>
      </c>
      <c r="W42" s="160">
        <v>2.1891846492332991</v>
      </c>
      <c r="X42" s="160">
        <v>3.8002921293417709</v>
      </c>
      <c r="Y42" s="160">
        <v>1.5541872739715306</v>
      </c>
      <c r="Z42" s="160">
        <v>2.3460595943433038</v>
      </c>
      <c r="AA42" s="157">
        <v>9171.4632873308838</v>
      </c>
      <c r="AB42" s="157">
        <v>94.252661614121877</v>
      </c>
      <c r="AC42" s="157">
        <v>7201.6723656187478</v>
      </c>
      <c r="AD42" s="157">
        <v>1875.5382600980136</v>
      </c>
      <c r="AE42" s="157">
        <v>1.471532167555943</v>
      </c>
      <c r="AF42" s="157">
        <v>8.647970389652647</v>
      </c>
      <c r="AG42" s="157">
        <v>1.3914045303584479</v>
      </c>
      <c r="AH42" s="157">
        <v>1.418563153311885</v>
      </c>
      <c r="AI42" s="156" t="s">
        <v>167</v>
      </c>
      <c r="AJ42" s="159">
        <v>21643.186706208631</v>
      </c>
      <c r="AK42" s="159">
        <v>529753.43512568134</v>
      </c>
      <c r="AL42" s="159">
        <v>17390.529120272804</v>
      </c>
      <c r="AM42" s="159">
        <v>12438.097662078579</v>
      </c>
      <c r="AN42" s="159">
        <v>14707.926325630817</v>
      </c>
      <c r="AO42" s="159">
        <v>61257.544979517355</v>
      </c>
      <c r="AP42" s="159">
        <v>12498.542832681971</v>
      </c>
      <c r="AQ42" s="159">
        <v>8768.095825018192</v>
      </c>
      <c r="AR42" s="159">
        <v>198499.69229684031</v>
      </c>
      <c r="AS42" s="159">
        <v>49930.671259819501</v>
      </c>
      <c r="AT42" s="159">
        <v>125240.89298895677</v>
      </c>
      <c r="AU42" s="159">
        <v>23328.128048064027</v>
      </c>
      <c r="AV42" s="160">
        <v>3.4188488517645048</v>
      </c>
      <c r="AW42" s="160">
        <v>3.3003599297597837</v>
      </c>
      <c r="AX42" s="160">
        <v>3.642583952342386</v>
      </c>
      <c r="AY42" s="160">
        <v>2.4827341838118189</v>
      </c>
      <c r="AZ42" s="156" t="s">
        <v>167</v>
      </c>
      <c r="BA42" s="157">
        <v>12299.366901089361</v>
      </c>
      <c r="BB42" s="157">
        <v>196.09211077836446</v>
      </c>
      <c r="BC42" s="157">
        <v>10725.803863427191</v>
      </c>
      <c r="BD42" s="157">
        <v>1377.470926883806</v>
      </c>
      <c r="BE42" s="157">
        <v>1.5252693394159735</v>
      </c>
      <c r="BF42" s="157">
        <v>6.0261947165330962</v>
      </c>
      <c r="BG42" s="157">
        <v>1.4857515097303784</v>
      </c>
      <c r="BH42" s="157">
        <v>1.192242007669257</v>
      </c>
      <c r="BI42" s="159">
        <v>21271.114202909524</v>
      </c>
      <c r="BJ42" s="159">
        <v>456491.6179380627</v>
      </c>
      <c r="BK42" s="159">
        <v>14637.724605462254</v>
      </c>
      <c r="BL42" s="159">
        <v>10966.089840875238</v>
      </c>
      <c r="BM42" s="159">
        <v>13945.808555395368</v>
      </c>
      <c r="BN42" s="159">
        <v>75751.222688782436</v>
      </c>
      <c r="BO42" s="159">
        <v>9852.0677984157537</v>
      </c>
      <c r="BP42" s="159">
        <v>9197.8723869268069</v>
      </c>
      <c r="BQ42" s="156" t="s">
        <v>167</v>
      </c>
      <c r="BR42" s="159">
        <v>261621.2379765572</v>
      </c>
      <c r="BS42" s="159">
        <v>89514.404914105427</v>
      </c>
      <c r="BT42" s="159">
        <v>157001.36312505027</v>
      </c>
      <c r="BU42" s="159">
        <v>15105.469937401502</v>
      </c>
      <c r="BV42" s="160">
        <v>3.7362251066483352</v>
      </c>
      <c r="BW42" s="160">
        <v>9.0698797286320456</v>
      </c>
      <c r="BX42" s="160">
        <v>1.3158439492776985</v>
      </c>
      <c r="BY42" s="160">
        <v>-0.39609664844737241</v>
      </c>
      <c r="BZ42" s="161">
        <v>16023.817055489655</v>
      </c>
      <c r="CA42" s="161">
        <v>297.85158824304733</v>
      </c>
      <c r="CB42" s="161">
        <v>12843.785422433109</v>
      </c>
      <c r="CC42" s="161">
        <v>2882.1800448134968</v>
      </c>
      <c r="CD42" s="157">
        <v>1.7490069727825408</v>
      </c>
      <c r="CE42" s="157">
        <v>11.539074254358793</v>
      </c>
      <c r="CF42" s="157">
        <v>1.535160058206716</v>
      </c>
      <c r="CG42" s="157">
        <v>1.6902378458963465</v>
      </c>
      <c r="CH42" s="156" t="s">
        <v>167</v>
      </c>
      <c r="CI42" s="159">
        <v>36470.3778068596</v>
      </c>
      <c r="CJ42" s="159">
        <v>742127.4736702363</v>
      </c>
      <c r="CK42" s="159">
        <v>25012.848219215193</v>
      </c>
      <c r="CL42" s="159">
        <v>14603.931476967682</v>
      </c>
      <c r="CM42" s="159">
        <v>20852.048261899108</v>
      </c>
      <c r="CN42" s="159">
        <v>64314.299163982207</v>
      </c>
      <c r="CO42" s="159">
        <v>16293.316182570396</v>
      </c>
      <c r="CP42" s="159">
        <v>8640.1635795955699</v>
      </c>
      <c r="CQ42" s="159">
        <v>584394.66192170815</v>
      </c>
      <c r="CR42" s="159">
        <v>221043.84671148018</v>
      </c>
      <c r="CS42" s="159">
        <v>321259.65533148806</v>
      </c>
      <c r="CT42" s="159">
        <v>42091.159878739949</v>
      </c>
      <c r="CU42" s="160">
        <v>2.7901778234168977</v>
      </c>
      <c r="CV42" s="160">
        <v>4.2564282669735123</v>
      </c>
      <c r="CW42" s="160">
        <v>2.0867906254668718</v>
      </c>
      <c r="CX42" s="160">
        <v>0.64948683080620995</v>
      </c>
      <c r="CY42" s="156" t="s">
        <v>167</v>
      </c>
      <c r="CZ42" s="157">
        <v>17196.847944424284</v>
      </c>
      <c r="DA42" s="157">
        <v>299.14903386830395</v>
      </c>
      <c r="DB42" s="157">
        <v>13578.797686320109</v>
      </c>
      <c r="DC42" s="157">
        <v>3318.9012242358713</v>
      </c>
      <c r="DD42" s="157">
        <v>1.6721947311980776</v>
      </c>
      <c r="DE42" s="157">
        <v>9.6703802733214506</v>
      </c>
      <c r="DF42" s="157">
        <v>1.4977010553873844</v>
      </c>
      <c r="DG42" s="157">
        <v>1.6651938731790916</v>
      </c>
      <c r="DH42" s="159">
        <v>35882.994612333496</v>
      </c>
      <c r="DI42" s="159">
        <v>721337.19845513965</v>
      </c>
      <c r="DJ42" s="159">
        <v>26092.003174343452</v>
      </c>
      <c r="DK42" s="159">
        <v>14158.012130462725</v>
      </c>
      <c r="DL42" s="159">
        <v>21458.621979166506</v>
      </c>
      <c r="DM42" s="159">
        <v>74592.433603170459</v>
      </c>
      <c r="DN42" s="159">
        <v>17421.369291613861</v>
      </c>
      <c r="DO42" s="159">
        <v>8502.3205757015348</v>
      </c>
      <c r="DP42" s="156" t="s">
        <v>167</v>
      </c>
      <c r="DQ42" s="159">
        <v>617074.40213889489</v>
      </c>
      <c r="DR42" s="159">
        <v>215787.32601112404</v>
      </c>
      <c r="DS42" s="159">
        <v>354298.03233523178</v>
      </c>
      <c r="DT42" s="159">
        <v>46989.043792539051</v>
      </c>
      <c r="DU42" s="160">
        <v>2.976474024553001</v>
      </c>
      <c r="DV42" s="160">
        <v>4.3922700032669271</v>
      </c>
      <c r="DW42" s="160">
        <v>2.3275306341840474</v>
      </c>
      <c r="DX42" s="160">
        <v>1.5082167685867434</v>
      </c>
      <c r="DY42" s="157">
        <v>3766.4583768918287</v>
      </c>
      <c r="DZ42" s="159">
        <v>10357.694140133017</v>
      </c>
      <c r="EA42" s="157">
        <v>2.7254132197457048</v>
      </c>
      <c r="EB42" s="159">
        <v>75990.243714725497</v>
      </c>
      <c r="EC42" s="157">
        <v>1.7796524154248505</v>
      </c>
      <c r="ED42" s="159">
        <v>47410.860921948661</v>
      </c>
      <c r="EE42" s="157">
        <v>72.544375071302042</v>
      </c>
      <c r="EF42" s="157">
        <v>32.260508629219835</v>
      </c>
      <c r="EG42" s="159">
        <v>194434.15519102509</v>
      </c>
      <c r="EH42" s="159">
        <v>14105.104280849475</v>
      </c>
      <c r="EI42" s="156" t="s">
        <v>167</v>
      </c>
      <c r="EJ42" s="157">
        <v>4630.662477063147</v>
      </c>
      <c r="EK42" s="159">
        <v>8190.8615056421886</v>
      </c>
      <c r="EL42" s="157">
        <v>1.8342888532214685</v>
      </c>
      <c r="EM42" s="159">
        <v>70840.47246022032</v>
      </c>
      <c r="EN42" s="157">
        <v>1.0724340786072477</v>
      </c>
      <c r="EO42" s="159">
        <v>62640.983251919053</v>
      </c>
      <c r="EP42" s="157">
        <v>7602.2992529166086</v>
      </c>
      <c r="EQ42" s="159">
        <v>5069.1388990617306</v>
      </c>
      <c r="ER42" s="157">
        <v>8018.6107816001058</v>
      </c>
      <c r="ES42" s="159">
        <v>12182.568099781054</v>
      </c>
      <c r="ET42" s="157">
        <v>8346.400242921578</v>
      </c>
      <c r="EU42" s="159">
        <v>13218.705610511857</v>
      </c>
      <c r="EV42" s="157">
        <v>17.784190370714601</v>
      </c>
      <c r="EW42" s="159">
        <v>27663.136246911188</v>
      </c>
      <c r="EX42" s="157">
        <v>21.675819411734224</v>
      </c>
      <c r="EY42" s="159">
        <v>34473.041581639416</v>
      </c>
    </row>
    <row r="43" spans="1:155" s="146" customFormat="1" ht="11.25" customHeight="1" x14ac:dyDescent="0.15">
      <c r="A43" s="156" t="s">
        <v>168</v>
      </c>
      <c r="B43" s="157">
        <v>8283.5812317964937</v>
      </c>
      <c r="C43" s="157">
        <v>78.796616494398251</v>
      </c>
      <c r="D43" s="157">
        <v>6334.3238544194537</v>
      </c>
      <c r="E43" s="157">
        <v>1870.4607608826418</v>
      </c>
      <c r="F43" s="157">
        <v>1.4670305761684603</v>
      </c>
      <c r="G43" s="157">
        <v>8.2677704033257964</v>
      </c>
      <c r="H43" s="157">
        <v>1.3535767801883427</v>
      </c>
      <c r="I43" s="157">
        <v>1.5647486368918246</v>
      </c>
      <c r="J43" s="158">
        <v>23857.498858041992</v>
      </c>
      <c r="K43" s="158">
        <v>598243.64729049674</v>
      </c>
      <c r="L43" s="158">
        <v>19750.617343293019</v>
      </c>
      <c r="M43" s="158">
        <v>13568.393673875333</v>
      </c>
      <c r="N43" s="158">
        <v>16262.441455277765</v>
      </c>
      <c r="O43" s="158">
        <v>72358.522081097821</v>
      </c>
      <c r="P43" s="158">
        <v>14591.427418358069</v>
      </c>
      <c r="Q43" s="158">
        <v>8671.2928543125181</v>
      </c>
      <c r="R43" s="156" t="s">
        <v>168</v>
      </c>
      <c r="S43" s="159">
        <v>197625.52977808294</v>
      </c>
      <c r="T43" s="159">
        <v>47139.575245759319</v>
      </c>
      <c r="U43" s="159">
        <v>125106.80657713153</v>
      </c>
      <c r="V43" s="159">
        <v>25379.147955192075</v>
      </c>
      <c r="W43" s="160">
        <v>2.0550855196699294</v>
      </c>
      <c r="X43" s="160">
        <v>1.9951846427533935</v>
      </c>
      <c r="Y43" s="160">
        <v>1.928439119147608</v>
      </c>
      <c r="Z43" s="160">
        <v>2.796844547203019</v>
      </c>
      <c r="AA43" s="157">
        <v>9230.3924006340039</v>
      </c>
      <c r="AB43" s="157">
        <v>91.932364485296844</v>
      </c>
      <c r="AC43" s="157">
        <v>7287.9301474610465</v>
      </c>
      <c r="AD43" s="157">
        <v>1850.5298886876608</v>
      </c>
      <c r="AE43" s="157">
        <v>1.4700225121842225</v>
      </c>
      <c r="AF43" s="157">
        <v>9.4618198985011208</v>
      </c>
      <c r="AG43" s="157">
        <v>1.3892210219995247</v>
      </c>
      <c r="AH43" s="157">
        <v>1.3912184816056583</v>
      </c>
      <c r="AI43" s="156" t="s">
        <v>168</v>
      </c>
      <c r="AJ43" s="159">
        <v>21560.216954294057</v>
      </c>
      <c r="AK43" s="159">
        <v>562142.53668515675</v>
      </c>
      <c r="AL43" s="159">
        <v>17200.980388459269</v>
      </c>
      <c r="AM43" s="159">
        <v>11872.613758402706</v>
      </c>
      <c r="AN43" s="159">
        <v>14666.589644439498</v>
      </c>
      <c r="AO43" s="159">
        <v>59411.671614485887</v>
      </c>
      <c r="AP43" s="159">
        <v>12381.744960713066</v>
      </c>
      <c r="AQ43" s="159">
        <v>8533.9678241623624</v>
      </c>
      <c r="AR43" s="159">
        <v>199009.26273093626</v>
      </c>
      <c r="AS43" s="159">
        <v>51679.092575229188</v>
      </c>
      <c r="AT43" s="159">
        <v>125359.54353893852</v>
      </c>
      <c r="AU43" s="159">
        <v>21970.62661676855</v>
      </c>
      <c r="AV43" s="160">
        <v>4.6868850863197205</v>
      </c>
      <c r="AW43" s="160">
        <v>6.5930870339607859</v>
      </c>
      <c r="AX43" s="160">
        <v>4.1633423037219854</v>
      </c>
      <c r="AY43" s="160">
        <v>3.3040625125945149</v>
      </c>
      <c r="AZ43" s="156" t="s">
        <v>168</v>
      </c>
      <c r="BA43" s="157">
        <v>12576.323005264481</v>
      </c>
      <c r="BB43" s="157">
        <v>183.01955321755997</v>
      </c>
      <c r="BC43" s="157">
        <v>10954.603327918514</v>
      </c>
      <c r="BD43" s="157">
        <v>1438.700124128407</v>
      </c>
      <c r="BE43" s="157">
        <v>1.5215572396983776</v>
      </c>
      <c r="BF43" s="157">
        <v>6.1684003925417077</v>
      </c>
      <c r="BG43" s="157">
        <v>1.489532518436824</v>
      </c>
      <c r="BH43" s="157">
        <v>1.1742680227041964</v>
      </c>
      <c r="BI43" s="159">
        <v>20782.609480920102</v>
      </c>
      <c r="BJ43" s="159">
        <v>499797.40726202162</v>
      </c>
      <c r="BK43" s="159">
        <v>14241.973677450947</v>
      </c>
      <c r="BL43" s="159">
        <v>9648.2505784243549</v>
      </c>
      <c r="BM43" s="159">
        <v>13658.775982058942</v>
      </c>
      <c r="BN43" s="159">
        <v>81025.448326333208</v>
      </c>
      <c r="BO43" s="159">
        <v>9561.3714377965061</v>
      </c>
      <c r="BP43" s="159">
        <v>8216.3955688800997</v>
      </c>
      <c r="BQ43" s="156" t="s">
        <v>168</v>
      </c>
      <c r="BR43" s="159">
        <v>261368.80972432316</v>
      </c>
      <c r="BS43" s="159">
        <v>91472.698176390055</v>
      </c>
      <c r="BT43" s="159">
        <v>156015.17224313202</v>
      </c>
      <c r="BU43" s="159">
        <v>13880.939304801095</v>
      </c>
      <c r="BV43" s="160">
        <v>7.0581529785336201</v>
      </c>
      <c r="BW43" s="160">
        <v>18.680894561377443</v>
      </c>
      <c r="BX43" s="160">
        <v>1.9612895576372469</v>
      </c>
      <c r="BY43" s="160">
        <v>-1.193538505018503</v>
      </c>
      <c r="BZ43" s="161">
        <v>15952.649038527716</v>
      </c>
      <c r="CA43" s="161">
        <v>287.87732797423229</v>
      </c>
      <c r="CB43" s="161">
        <v>12965.133725171716</v>
      </c>
      <c r="CC43" s="161">
        <v>2699.6379853817671</v>
      </c>
      <c r="CD43" s="157">
        <v>1.7160570312284287</v>
      </c>
      <c r="CE43" s="157">
        <v>11.392368748206943</v>
      </c>
      <c r="CF43" s="157">
        <v>1.5111370160865651</v>
      </c>
      <c r="CG43" s="157">
        <v>1.6683560568206153</v>
      </c>
      <c r="CH43" s="156" t="s">
        <v>168</v>
      </c>
      <c r="CI43" s="159">
        <v>35590.280669298947</v>
      </c>
      <c r="CJ43" s="159">
        <v>720001.69551496604</v>
      </c>
      <c r="CK43" s="159">
        <v>24838.595525658668</v>
      </c>
      <c r="CL43" s="159">
        <v>14243.161539010636</v>
      </c>
      <c r="CM43" s="159">
        <v>20739.567521145767</v>
      </c>
      <c r="CN43" s="159">
        <v>63200.350289599599</v>
      </c>
      <c r="CO43" s="159">
        <v>16437.024082689662</v>
      </c>
      <c r="CP43" s="159">
        <v>8537.2432825603282</v>
      </c>
      <c r="CQ43" s="159">
        <v>567759.25670002343</v>
      </c>
      <c r="CR43" s="159">
        <v>207272.16424176519</v>
      </c>
      <c r="CS43" s="159">
        <v>322035.71253561648</v>
      </c>
      <c r="CT43" s="159">
        <v>38451.37992264174</v>
      </c>
      <c r="CU43" s="160">
        <v>1.1428813564230553</v>
      </c>
      <c r="CV43" s="160">
        <v>2.2390870307519766</v>
      </c>
      <c r="CW43" s="160">
        <v>0.50273529055354127</v>
      </c>
      <c r="CX43" s="160">
        <v>0.69459943740161922</v>
      </c>
      <c r="CY43" s="156" t="s">
        <v>168</v>
      </c>
      <c r="CZ43" s="157">
        <v>16959.317202177535</v>
      </c>
      <c r="DA43" s="157">
        <v>302.82839037626007</v>
      </c>
      <c r="DB43" s="157">
        <v>13567.618622383268</v>
      </c>
      <c r="DC43" s="157">
        <v>3088.8701894180081</v>
      </c>
      <c r="DD43" s="157">
        <v>1.6445899886386419</v>
      </c>
      <c r="DE43" s="157">
        <v>9.8717250765566522</v>
      </c>
      <c r="DF43" s="157">
        <v>1.4633874054497402</v>
      </c>
      <c r="DG43" s="157">
        <v>1.633931549803189</v>
      </c>
      <c r="DH43" s="159">
        <v>35350.549658855482</v>
      </c>
      <c r="DI43" s="159">
        <v>675478.3191561756</v>
      </c>
      <c r="DJ43" s="159">
        <v>25989.996278744798</v>
      </c>
      <c r="DK43" s="159">
        <v>13708.836146507439</v>
      </c>
      <c r="DL43" s="159">
        <v>21495.05341943492</v>
      </c>
      <c r="DM43" s="159">
        <v>68425.560266087617</v>
      </c>
      <c r="DN43" s="159">
        <v>17760.161240937658</v>
      </c>
      <c r="DO43" s="159">
        <v>8390.0920746396641</v>
      </c>
      <c r="DP43" s="156" t="s">
        <v>168</v>
      </c>
      <c r="DQ43" s="159">
        <v>599521.18493585894</v>
      </c>
      <c r="DR43" s="159">
        <v>204554.01212412634</v>
      </c>
      <c r="DS43" s="159">
        <v>352622.35750716977</v>
      </c>
      <c r="DT43" s="159">
        <v>42344.815304562864</v>
      </c>
      <c r="DU43" s="160">
        <v>-6.6834738434885965E-2</v>
      </c>
      <c r="DV43" s="160">
        <v>2.2841090593164393</v>
      </c>
      <c r="DW43" s="160">
        <v>-1.6221801178091122</v>
      </c>
      <c r="DX43" s="160">
        <v>2.0377125326258847</v>
      </c>
      <c r="DY43" s="157">
        <v>4069.9225385946916</v>
      </c>
      <c r="DZ43" s="159">
        <v>10271.619663518062</v>
      </c>
      <c r="EA43" s="157">
        <v>2.6396429658202849</v>
      </c>
      <c r="EB43" s="159">
        <v>69102.741067675495</v>
      </c>
      <c r="EC43" s="157">
        <v>1.959482756468526</v>
      </c>
      <c r="ED43" s="159">
        <v>43374.880520951301</v>
      </c>
      <c r="EE43" s="157">
        <v>69.69922328034167</v>
      </c>
      <c r="EF43" s="157">
        <v>32.221548306986961</v>
      </c>
      <c r="EG43" s="159">
        <v>188734.16804368244</v>
      </c>
      <c r="EH43" s="159">
        <v>13154.624919106149</v>
      </c>
      <c r="EI43" s="156" t="s">
        <v>168</v>
      </c>
      <c r="EJ43" s="157">
        <v>4801.2282242015508</v>
      </c>
      <c r="EK43" s="159">
        <v>8542.6831040342768</v>
      </c>
      <c r="EL43" s="157">
        <v>1.8105298691196487</v>
      </c>
      <c r="EM43" s="159">
        <v>66853.440661478598</v>
      </c>
      <c r="EN43" s="157">
        <v>1.0796253013330201</v>
      </c>
      <c r="EO43" s="159">
        <v>46636.688417618272</v>
      </c>
      <c r="EP43" s="157">
        <v>7816.7130318862328</v>
      </c>
      <c r="EQ43" s="159">
        <v>5298.1628110744496</v>
      </c>
      <c r="ER43" s="157">
        <v>8666.5473716086944</v>
      </c>
      <c r="ES43" s="159">
        <v>12132.473825315748</v>
      </c>
      <c r="ET43" s="157">
        <v>8816.2319039686772</v>
      </c>
      <c r="EU43" s="159">
        <v>12899.164709044797</v>
      </c>
      <c r="EV43" s="157">
        <v>18.897955104025996</v>
      </c>
      <c r="EW43" s="159">
        <v>25948.092176356171</v>
      </c>
      <c r="EX43" s="157">
        <v>22.836560688346086</v>
      </c>
      <c r="EY43" s="159">
        <v>31557.172469297722</v>
      </c>
    </row>
    <row r="44" spans="1:155" s="146" customFormat="1" ht="11.25" customHeight="1" x14ac:dyDescent="0.15">
      <c r="A44" s="156" t="s">
        <v>169</v>
      </c>
      <c r="B44" s="157">
        <v>8069.6315888269919</v>
      </c>
      <c r="C44" s="157">
        <v>80.51611154942141</v>
      </c>
      <c r="D44" s="157">
        <v>6176.5658145255875</v>
      </c>
      <c r="E44" s="157">
        <v>1812.5496627519833</v>
      </c>
      <c r="F44" s="157">
        <v>1.4484291223121439</v>
      </c>
      <c r="G44" s="157">
        <v>8.3479876595147946</v>
      </c>
      <c r="H44" s="157">
        <v>1.3285149291315264</v>
      </c>
      <c r="I44" s="157">
        <v>1.5505682720729084</v>
      </c>
      <c r="J44" s="158">
        <v>24288.913034353067</v>
      </c>
      <c r="K44" s="158">
        <v>599913.93703547888</v>
      </c>
      <c r="L44" s="158">
        <v>20179.870885657121</v>
      </c>
      <c r="M44" s="158">
        <v>12721.053787286528</v>
      </c>
      <c r="N44" s="158">
        <v>16769.141589462382</v>
      </c>
      <c r="O44" s="158">
        <v>71863.299456571956</v>
      </c>
      <c r="P44" s="158">
        <v>15189.796097247516</v>
      </c>
      <c r="Q44" s="158">
        <v>8204.1236212579879</v>
      </c>
      <c r="R44" s="156" t="s">
        <v>169</v>
      </c>
      <c r="S44" s="159">
        <v>196002.57988028717</v>
      </c>
      <c r="T44" s="159">
        <v>48302.73747440119</v>
      </c>
      <c r="U44" s="159">
        <v>124642.30065388996</v>
      </c>
      <c r="V44" s="159">
        <v>23057.541751996036</v>
      </c>
      <c r="W44" s="160">
        <v>-0.22126365498026362</v>
      </c>
      <c r="X44" s="160">
        <v>-0.80748205637464121</v>
      </c>
      <c r="Y44" s="160">
        <v>-0.33589673248580182</v>
      </c>
      <c r="Z44" s="160">
        <v>1.6696021826183398</v>
      </c>
      <c r="AA44" s="157">
        <v>8561.5820565420654</v>
      </c>
      <c r="AB44" s="157">
        <v>97.163776436402756</v>
      </c>
      <c r="AC44" s="157">
        <v>6801.2068351559474</v>
      </c>
      <c r="AD44" s="157">
        <v>1663.211444949714</v>
      </c>
      <c r="AE44" s="157">
        <v>1.4609643763511608</v>
      </c>
      <c r="AF44" s="157">
        <v>9.6187675998012256</v>
      </c>
      <c r="AG44" s="157">
        <v>1.3578497493930057</v>
      </c>
      <c r="AH44" s="157">
        <v>1.4060470877403497</v>
      </c>
      <c r="AI44" s="156" t="s">
        <v>169</v>
      </c>
      <c r="AJ44" s="159">
        <v>21723.721421186201</v>
      </c>
      <c r="AK44" s="159">
        <v>542762.64369720058</v>
      </c>
      <c r="AL44" s="159">
        <v>16914.229342079729</v>
      </c>
      <c r="AM44" s="159">
        <v>10951.934700355141</v>
      </c>
      <c r="AN44" s="159">
        <v>14869.439510525503</v>
      </c>
      <c r="AO44" s="159">
        <v>56427.462049131631</v>
      </c>
      <c r="AP44" s="159">
        <v>12456.628098683843</v>
      </c>
      <c r="AQ44" s="159">
        <v>7789.1663770350206</v>
      </c>
      <c r="AR44" s="159">
        <v>185989.42352094626</v>
      </c>
      <c r="AS44" s="159">
        <v>52736.868170225716</v>
      </c>
      <c r="AT44" s="159">
        <v>115037.17221274794</v>
      </c>
      <c r="AU44" s="159">
        <v>18215.383137972589</v>
      </c>
      <c r="AV44" s="160">
        <v>3.0463868986419538</v>
      </c>
      <c r="AW44" s="160">
        <v>8.4583608767645444</v>
      </c>
      <c r="AX44" s="160">
        <v>0.90351174092702202</v>
      </c>
      <c r="AY44" s="160">
        <v>1.9909883480884134</v>
      </c>
      <c r="AZ44" s="156" t="s">
        <v>169</v>
      </c>
      <c r="BA44" s="157">
        <v>11667.07966853067</v>
      </c>
      <c r="BB44" s="157">
        <v>210.80997046172979</v>
      </c>
      <c r="BC44" s="157">
        <v>10356.371927807901</v>
      </c>
      <c r="BD44" s="157">
        <v>1099.8977702610391</v>
      </c>
      <c r="BE44" s="157">
        <v>1.5055965267615734</v>
      </c>
      <c r="BF44" s="157">
        <v>6.2689729149906137</v>
      </c>
      <c r="BG44" s="157">
        <v>1.4388431872396872</v>
      </c>
      <c r="BH44" s="157">
        <v>1.221165707236842</v>
      </c>
      <c r="BI44" s="159">
        <v>21926.014836852766</v>
      </c>
      <c r="BJ44" s="159">
        <v>477208.20595333871</v>
      </c>
      <c r="BK44" s="159">
        <v>13988.680517268673</v>
      </c>
      <c r="BL44" s="159">
        <v>9401.1790707236851</v>
      </c>
      <c r="BM44" s="159">
        <v>14563.008380481588</v>
      </c>
      <c r="BN44" s="159">
        <v>76122.231252940925</v>
      </c>
      <c r="BO44" s="159">
        <v>9722.1717010766879</v>
      </c>
      <c r="BP44" s="159">
        <v>7698.5285575992257</v>
      </c>
      <c r="BQ44" s="156" t="s">
        <v>169</v>
      </c>
      <c r="BR44" s="159">
        <v>255812.56191494674</v>
      </c>
      <c r="BS44" s="159">
        <v>100600.2478011184</v>
      </c>
      <c r="BT44" s="159">
        <v>144871.9782161146</v>
      </c>
      <c r="BU44" s="159">
        <v>10340.335897713729</v>
      </c>
      <c r="BV44" s="160">
        <v>14.880143852241279</v>
      </c>
      <c r="BW44" s="160">
        <v>36.228623021805554</v>
      </c>
      <c r="BX44" s="160">
        <v>4.7130402788481769</v>
      </c>
      <c r="BY44" s="160">
        <v>-1.3301908463418326</v>
      </c>
      <c r="BZ44" s="161">
        <v>15385.787333720564</v>
      </c>
      <c r="CA44" s="161">
        <v>296.06071282339383</v>
      </c>
      <c r="CB44" s="161">
        <v>12366.333711042764</v>
      </c>
      <c r="CC44" s="161">
        <v>2723.3929098544068</v>
      </c>
      <c r="CD44" s="157">
        <v>1.688770887486075</v>
      </c>
      <c r="CE44" s="157">
        <v>11.853338479351601</v>
      </c>
      <c r="CF44" s="157">
        <v>1.4574820974820974</v>
      </c>
      <c r="CG44" s="157">
        <v>1.6340102374758747</v>
      </c>
      <c r="CH44" s="156" t="s">
        <v>169</v>
      </c>
      <c r="CI44" s="159">
        <v>36197.861121425922</v>
      </c>
      <c r="CJ44" s="159">
        <v>687867.2134311077</v>
      </c>
      <c r="CK44" s="159">
        <v>25726.62222222222</v>
      </c>
      <c r="CL44" s="159">
        <v>12902.339514978603</v>
      </c>
      <c r="CM44" s="159">
        <v>21434.441693455825</v>
      </c>
      <c r="CN44" s="159">
        <v>58031.516996613704</v>
      </c>
      <c r="CO44" s="159">
        <v>17651.415593142974</v>
      </c>
      <c r="CP44" s="159">
        <v>7896.1191423802802</v>
      </c>
      <c r="CQ44" s="159">
        <v>556932.59314981091</v>
      </c>
      <c r="CR44" s="159">
        <v>203650.45753625533</v>
      </c>
      <c r="CS44" s="159">
        <v>318143.99565792852</v>
      </c>
      <c r="CT44" s="159">
        <v>35138.139955627077</v>
      </c>
      <c r="CU44" s="160">
        <v>-2.3403106530116542</v>
      </c>
      <c r="CV44" s="160">
        <v>-4.041486726092983</v>
      </c>
      <c r="CW44" s="160">
        <v>-1.2672040408678646</v>
      </c>
      <c r="CX44" s="160">
        <v>-1.9145539573014152</v>
      </c>
      <c r="CY44" s="156" t="s">
        <v>169</v>
      </c>
      <c r="CZ44" s="157">
        <v>16473.427222468825</v>
      </c>
      <c r="DA44" s="157">
        <v>293.45062749687258</v>
      </c>
      <c r="DB44" s="157">
        <v>13115.693474839594</v>
      </c>
      <c r="DC44" s="157">
        <v>3064.2831201323593</v>
      </c>
      <c r="DD44" s="157">
        <v>1.6222699079925924</v>
      </c>
      <c r="DE44" s="157">
        <v>10.717821782178218</v>
      </c>
      <c r="DF44" s="157">
        <v>1.4252538305335056</v>
      </c>
      <c r="DG44" s="157">
        <v>1.5945006321112516</v>
      </c>
      <c r="DH44" s="159">
        <v>36464.45662717893</v>
      </c>
      <c r="DI44" s="159">
        <v>725530.11551155115</v>
      </c>
      <c r="DJ44" s="159">
        <v>26707.469817242018</v>
      </c>
      <c r="DK44" s="159">
        <v>12237.87610619469</v>
      </c>
      <c r="DL44" s="159">
        <v>22477.428970065957</v>
      </c>
      <c r="DM44" s="159">
        <v>67693.802925327182</v>
      </c>
      <c r="DN44" s="159">
        <v>18738.746211434343</v>
      </c>
      <c r="DO44" s="159">
        <v>7675.0525272547075</v>
      </c>
      <c r="DP44" s="156" t="s">
        <v>169</v>
      </c>
      <c r="DQ44" s="159">
        <v>600694.57245470316</v>
      </c>
      <c r="DR44" s="159">
        <v>212907.26766474312</v>
      </c>
      <c r="DS44" s="159">
        <v>350286.98761147651</v>
      </c>
      <c r="DT44" s="159">
        <v>37500.317178483514</v>
      </c>
      <c r="DU44" s="160">
        <v>4.2233070529913634</v>
      </c>
      <c r="DV44" s="160">
        <v>10.915037094894412</v>
      </c>
      <c r="DW44" s="160">
        <v>0.97912242039534658</v>
      </c>
      <c r="DX44" s="160">
        <v>-1.9459396357698458E-2</v>
      </c>
      <c r="DY44" s="157">
        <v>3511.2465403674373</v>
      </c>
      <c r="DZ44" s="159">
        <v>9743.3811288598044</v>
      </c>
      <c r="EA44" s="157">
        <v>2.7652573572687156</v>
      </c>
      <c r="EB44" s="159">
        <v>66476.770137524552</v>
      </c>
      <c r="EC44" s="157">
        <v>2.4175629154903309</v>
      </c>
      <c r="ED44" s="159">
        <v>40282.274157303371</v>
      </c>
      <c r="EE44" s="157">
        <v>74.26535967360185</v>
      </c>
      <c r="EF44" s="157">
        <v>32.041989758595463</v>
      </c>
      <c r="EG44" s="159">
        <v>187971.75508412582</v>
      </c>
      <c r="EH44" s="159">
        <v>13959.789999800802</v>
      </c>
      <c r="EI44" s="156" t="s">
        <v>169</v>
      </c>
      <c r="EJ44" s="157">
        <v>4117.3250856875766</v>
      </c>
      <c r="EK44" s="159">
        <v>7401.077091766233</v>
      </c>
      <c r="EL44" s="157">
        <v>2.7625243541753912</v>
      </c>
      <c r="EM44" s="159">
        <v>55694.166666666664</v>
      </c>
      <c r="EN44" s="157">
        <v>1.9431315372589617</v>
      </c>
      <c r="EO44" s="159">
        <v>47757.148594377511</v>
      </c>
      <c r="EP44" s="157">
        <v>7127.7400632222625</v>
      </c>
      <c r="EQ44" s="159">
        <v>5045.1288050633711</v>
      </c>
      <c r="ER44" s="157">
        <v>7031.9846884849403</v>
      </c>
      <c r="ES44" s="159">
        <v>11846.361287596887</v>
      </c>
      <c r="ET44" s="157">
        <v>7467.0110165045789</v>
      </c>
      <c r="EU44" s="159">
        <v>12763.586900129701</v>
      </c>
      <c r="EV44" s="157">
        <v>17.689827468397677</v>
      </c>
      <c r="EW44" s="159">
        <v>25318.021184139056</v>
      </c>
      <c r="EX44" s="157">
        <v>22.67680218653912</v>
      </c>
      <c r="EY44" s="159">
        <v>31525.562711864408</v>
      </c>
    </row>
    <row r="45" spans="1:155" s="146" customFormat="1" ht="11.25" customHeight="1" x14ac:dyDescent="0.15">
      <c r="A45" s="156" t="s">
        <v>170</v>
      </c>
      <c r="B45" s="157">
        <v>8589.6853753033938</v>
      </c>
      <c r="C45" s="157">
        <v>81.992371820963925</v>
      </c>
      <c r="D45" s="157">
        <v>6782.0059397283403</v>
      </c>
      <c r="E45" s="157">
        <v>1725.6870637540894</v>
      </c>
      <c r="F45" s="157">
        <v>1.468335475682176</v>
      </c>
      <c r="G45" s="157">
        <v>8.6504375965286453</v>
      </c>
      <c r="H45" s="157">
        <v>1.3422573770069095</v>
      </c>
      <c r="I45" s="157">
        <v>1.6225840831658951</v>
      </c>
      <c r="J45" s="158">
        <v>23115.277661748507</v>
      </c>
      <c r="K45" s="158">
        <v>608403.37280282413</v>
      </c>
      <c r="L45" s="158">
        <v>18554.057120399902</v>
      </c>
      <c r="M45" s="158">
        <v>13232.295588363764</v>
      </c>
      <c r="N45" s="158">
        <v>15742.504383073187</v>
      </c>
      <c r="O45" s="158">
        <v>70332.091991157969</v>
      </c>
      <c r="P45" s="158">
        <v>13823.024881989075</v>
      </c>
      <c r="Q45" s="158">
        <v>8155.075429154741</v>
      </c>
      <c r="R45" s="156" t="s">
        <v>170</v>
      </c>
      <c r="S45" s="159">
        <v>198552.96247719837</v>
      </c>
      <c r="T45" s="159">
        <v>49884.43555997769</v>
      </c>
      <c r="U45" s="159">
        <v>125833.72559661104</v>
      </c>
      <c r="V45" s="159">
        <v>22834.801320609651</v>
      </c>
      <c r="W45" s="160">
        <v>3.6467044813284715</v>
      </c>
      <c r="X45" s="160">
        <v>5.8026881680539431</v>
      </c>
      <c r="Y45" s="160">
        <v>3.1273411934582156</v>
      </c>
      <c r="Z45" s="160">
        <v>1.9378331069764783</v>
      </c>
      <c r="AA45" s="157">
        <v>9589.9731670472029</v>
      </c>
      <c r="AB45" s="157">
        <v>90.086982913824144</v>
      </c>
      <c r="AC45" s="157">
        <v>7748.0231678519613</v>
      </c>
      <c r="AD45" s="157">
        <v>1751.8630162814172</v>
      </c>
      <c r="AE45" s="157">
        <v>1.4758516583373373</v>
      </c>
      <c r="AF45" s="157">
        <v>10.002960694231751</v>
      </c>
      <c r="AG45" s="157">
        <v>1.3882701094098138</v>
      </c>
      <c r="AH45" s="157">
        <v>1.4247074449933588</v>
      </c>
      <c r="AI45" s="156" t="s">
        <v>170</v>
      </c>
      <c r="AJ45" s="159">
        <v>20590.851615180192</v>
      </c>
      <c r="AK45" s="159">
        <v>534034.05104645225</v>
      </c>
      <c r="AL45" s="159">
        <v>16673.557403650633</v>
      </c>
      <c r="AM45" s="159">
        <v>11512.937257516656</v>
      </c>
      <c r="AN45" s="159">
        <v>13951.843668609215</v>
      </c>
      <c r="AO45" s="159">
        <v>53387.598669102561</v>
      </c>
      <c r="AP45" s="159">
        <v>12010.312179622562</v>
      </c>
      <c r="AQ45" s="159">
        <v>8080.9132415043441</v>
      </c>
      <c r="AR45" s="159">
        <v>197465.71447622858</v>
      </c>
      <c r="AS45" s="159">
        <v>48109.516432022036</v>
      </c>
      <c r="AT45" s="159">
        <v>129187.1090539947</v>
      </c>
      <c r="AU45" s="159">
        <v>20169.088990211836</v>
      </c>
      <c r="AV45" s="160">
        <v>4.9319716645303009</v>
      </c>
      <c r="AW45" s="160">
        <v>4.3246053531505977</v>
      </c>
      <c r="AX45" s="160">
        <v>5.5539371315947452</v>
      </c>
      <c r="AY45" s="160">
        <v>2.4871431745568757</v>
      </c>
      <c r="AZ45" s="156" t="s">
        <v>170</v>
      </c>
      <c r="BA45" s="157">
        <v>13511.137941442801</v>
      </c>
      <c r="BB45" s="157">
        <v>172.47756770847624</v>
      </c>
      <c r="BC45" s="157">
        <v>11946.98570370167</v>
      </c>
      <c r="BD45" s="157">
        <v>1391.6746700326537</v>
      </c>
      <c r="BE45" s="157">
        <v>1.5322454072655134</v>
      </c>
      <c r="BF45" s="157">
        <v>5.9866361206567396</v>
      </c>
      <c r="BG45" s="157">
        <v>1.5038531503224739</v>
      </c>
      <c r="BH45" s="157">
        <v>1.223925799734999</v>
      </c>
      <c r="BI45" s="159">
        <v>18106.061190967095</v>
      </c>
      <c r="BJ45" s="159">
        <v>392855.90301641845</v>
      </c>
      <c r="BK45" s="159">
        <v>13704.764345956673</v>
      </c>
      <c r="BL45" s="159">
        <v>9444.7619723641874</v>
      </c>
      <c r="BM45" s="159">
        <v>11816.684915557789</v>
      </c>
      <c r="BN45" s="159">
        <v>65622.144907200709</v>
      </c>
      <c r="BO45" s="159">
        <v>9113.1001341573374</v>
      </c>
      <c r="BP45" s="159">
        <v>7716.7766006804823</v>
      </c>
      <c r="BQ45" s="156" t="s">
        <v>170</v>
      </c>
      <c r="BR45" s="159">
        <v>244633.49032736052</v>
      </c>
      <c r="BS45" s="159">
        <v>67758.830612188889</v>
      </c>
      <c r="BT45" s="159">
        <v>163730.62371374475</v>
      </c>
      <c r="BU45" s="159">
        <v>13144.036001426884</v>
      </c>
      <c r="BV45" s="160">
        <v>3.5343019888801042</v>
      </c>
      <c r="BW45" s="160">
        <v>2.5175355455050177</v>
      </c>
      <c r="BX45" s="160">
        <v>4.2719082477800336</v>
      </c>
      <c r="BY45" s="160">
        <v>-0.15868642407235453</v>
      </c>
      <c r="BZ45" s="161">
        <v>16074.222942882592</v>
      </c>
      <c r="CA45" s="161">
        <v>300.91122936031246</v>
      </c>
      <c r="CB45" s="161">
        <v>13369.310525955192</v>
      </c>
      <c r="CC45" s="161">
        <v>2404.0011875670862</v>
      </c>
      <c r="CD45" s="157">
        <v>1.6961647642510678</v>
      </c>
      <c r="CE45" s="157">
        <v>11.497723132969035</v>
      </c>
      <c r="CF45" s="157">
        <v>1.4685908145172035</v>
      </c>
      <c r="CG45" s="157">
        <v>1.7348951208390333</v>
      </c>
      <c r="CH45" s="156" t="s">
        <v>170</v>
      </c>
      <c r="CI45" s="159">
        <v>34086.510523668665</v>
      </c>
      <c r="CJ45" s="159">
        <v>694881.12021857919</v>
      </c>
      <c r="CK45" s="159">
        <v>22867.1586704521</v>
      </c>
      <c r="CL45" s="159">
        <v>13768.084815321477</v>
      </c>
      <c r="CM45" s="159">
        <v>20096.2260519068</v>
      </c>
      <c r="CN45" s="159">
        <v>60436.410946968193</v>
      </c>
      <c r="CO45" s="159">
        <v>15570.816897673185</v>
      </c>
      <c r="CP45" s="159">
        <v>7935.9752932286365</v>
      </c>
      <c r="CQ45" s="159">
        <v>547914.16950236377</v>
      </c>
      <c r="CR45" s="159">
        <v>209097.53214424374</v>
      </c>
      <c r="CS45" s="159">
        <v>305718.1451115628</v>
      </c>
      <c r="CT45" s="159">
        <v>33098.492246557202</v>
      </c>
      <c r="CU45" s="160">
        <v>1.9154716664246938</v>
      </c>
      <c r="CV45" s="160">
        <v>8.5800305076085923</v>
      </c>
      <c r="CW45" s="160">
        <v>-1.7787241149749116</v>
      </c>
      <c r="CX45" s="160">
        <v>-2.0383776541483938</v>
      </c>
      <c r="CY45" s="156" t="s">
        <v>170</v>
      </c>
      <c r="CZ45" s="157">
        <v>17216.572325548212</v>
      </c>
      <c r="DA45" s="157">
        <v>308.80464253436713</v>
      </c>
      <c r="DB45" s="157">
        <v>14165.05731817533</v>
      </c>
      <c r="DC45" s="157">
        <v>2742.7103648385105</v>
      </c>
      <c r="DD45" s="157">
        <v>1.6589417147404018</v>
      </c>
      <c r="DE45" s="157">
        <v>10.354898336414047</v>
      </c>
      <c r="DF45" s="157">
        <v>1.4708655705996132</v>
      </c>
      <c r="DG45" s="157">
        <v>1.6511966701352758</v>
      </c>
      <c r="DH45" s="159">
        <v>35808.282938797165</v>
      </c>
      <c r="DI45" s="159">
        <v>708385.89648798516</v>
      </c>
      <c r="DJ45" s="159">
        <v>25592.178836234689</v>
      </c>
      <c r="DK45" s="159">
        <v>12844.360041623309</v>
      </c>
      <c r="DL45" s="159">
        <v>21585.015688390591</v>
      </c>
      <c r="DM45" s="159">
        <v>68410.705105319532</v>
      </c>
      <c r="DN45" s="159">
        <v>17399.400290403002</v>
      </c>
      <c r="DO45" s="159">
        <v>7778.8190068061504</v>
      </c>
      <c r="DP45" s="156" t="s">
        <v>170</v>
      </c>
      <c r="DQ45" s="159">
        <v>616495.89306949533</v>
      </c>
      <c r="DR45" s="159">
        <v>218752.85354135945</v>
      </c>
      <c r="DS45" s="159">
        <v>362514.68011225801</v>
      </c>
      <c r="DT45" s="159">
        <v>35228.359415877843</v>
      </c>
      <c r="DU45" s="160">
        <v>7.3336645649141694</v>
      </c>
      <c r="DV45" s="160">
        <v>25.045765456307212</v>
      </c>
      <c r="DW45" s="160">
        <v>-0.54320489454743803</v>
      </c>
      <c r="DX45" s="160">
        <v>0.82409689645399098</v>
      </c>
      <c r="DY45" s="157">
        <v>3562.2510665882742</v>
      </c>
      <c r="DZ45" s="159">
        <v>10661.88068463631</v>
      </c>
      <c r="EA45" s="157">
        <v>2.8213421444527178</v>
      </c>
      <c r="EB45" s="159">
        <v>60248.251546391752</v>
      </c>
      <c r="EC45" s="157">
        <v>1.2565152643335815</v>
      </c>
      <c r="ED45" s="159">
        <v>47619.958333333336</v>
      </c>
      <c r="EE45" s="157">
        <v>75.693410275502615</v>
      </c>
      <c r="EF45" s="157">
        <v>31.516676913618198</v>
      </c>
      <c r="EG45" s="159">
        <v>168522.30533353827</v>
      </c>
      <c r="EH45" s="159">
        <v>12756.027998185033</v>
      </c>
      <c r="EI45" s="156" t="s">
        <v>170</v>
      </c>
      <c r="EJ45" s="157">
        <v>4155.6817110548545</v>
      </c>
      <c r="EK45" s="159">
        <v>9004.6361543909352</v>
      </c>
      <c r="EL45" s="157">
        <v>1.7993581394099716</v>
      </c>
      <c r="EM45" s="159">
        <v>53646.995024875621</v>
      </c>
      <c r="EN45" s="157">
        <v>0.34912919122880048</v>
      </c>
      <c r="EO45" s="159">
        <v>46576.743589743586</v>
      </c>
      <c r="EP45" s="157">
        <v>6735.9767307850616</v>
      </c>
      <c r="EQ45" s="159">
        <v>5276.2143269164962</v>
      </c>
      <c r="ER45" s="157">
        <v>7252.1524653435954</v>
      </c>
      <c r="ES45" s="159">
        <v>12032.686254133207</v>
      </c>
      <c r="ET45" s="157">
        <v>7595.6809208961613</v>
      </c>
      <c r="EU45" s="159">
        <v>14436.952731644998</v>
      </c>
      <c r="EV45" s="157">
        <v>23.144418136846131</v>
      </c>
      <c r="EW45" s="159">
        <v>22999.312157221208</v>
      </c>
      <c r="EX45" s="157">
        <v>26.462348890467737</v>
      </c>
      <c r="EY45" s="159">
        <v>27058.405996002664</v>
      </c>
    </row>
    <row r="46" spans="1:155" s="146" customFormat="1" ht="11.25" customHeight="1" x14ac:dyDescent="0.15">
      <c r="A46" s="156"/>
      <c r="B46" s="157"/>
      <c r="C46" s="157"/>
      <c r="D46" s="157"/>
      <c r="E46" s="157"/>
      <c r="F46" s="157"/>
      <c r="G46" s="157"/>
      <c r="H46" s="157"/>
      <c r="I46" s="157"/>
      <c r="J46" s="158"/>
      <c r="K46" s="158"/>
      <c r="L46" s="158"/>
      <c r="M46" s="158"/>
      <c r="N46" s="158"/>
      <c r="O46" s="158"/>
      <c r="P46" s="158"/>
      <c r="Q46" s="158"/>
      <c r="R46" s="156"/>
      <c r="S46" s="159"/>
      <c r="T46" s="159"/>
      <c r="U46" s="159"/>
      <c r="V46" s="159"/>
      <c r="W46" s="160"/>
      <c r="X46" s="160"/>
      <c r="Y46" s="160"/>
      <c r="Z46" s="160"/>
      <c r="AA46" s="157"/>
      <c r="AB46" s="157"/>
      <c r="AC46" s="157"/>
      <c r="AD46" s="157"/>
      <c r="AE46" s="157"/>
      <c r="AF46" s="157"/>
      <c r="AG46" s="157"/>
      <c r="AH46" s="157"/>
      <c r="AI46" s="156"/>
      <c r="AJ46" s="159"/>
      <c r="AK46" s="159"/>
      <c r="AL46" s="159"/>
      <c r="AM46" s="159"/>
      <c r="AN46" s="159"/>
      <c r="AO46" s="159"/>
      <c r="AP46" s="159"/>
      <c r="AQ46" s="159"/>
      <c r="AR46" s="159"/>
      <c r="AS46" s="159"/>
      <c r="AT46" s="159"/>
      <c r="AU46" s="159"/>
      <c r="AV46" s="160"/>
      <c r="AW46" s="160"/>
      <c r="AX46" s="160"/>
      <c r="AY46" s="160"/>
      <c r="AZ46" s="156"/>
      <c r="BA46" s="157"/>
      <c r="BB46" s="157"/>
      <c r="BC46" s="157"/>
      <c r="BD46" s="157"/>
      <c r="BE46" s="157"/>
      <c r="BF46" s="157"/>
      <c r="BG46" s="157"/>
      <c r="BH46" s="157"/>
      <c r="BI46" s="159"/>
      <c r="BJ46" s="159"/>
      <c r="BK46" s="159"/>
      <c r="BL46" s="159"/>
      <c r="BM46" s="159"/>
      <c r="BN46" s="159"/>
      <c r="BO46" s="159"/>
      <c r="BP46" s="159"/>
      <c r="BQ46" s="156"/>
      <c r="BR46" s="159"/>
      <c r="BS46" s="159"/>
      <c r="BT46" s="159"/>
      <c r="BU46" s="159"/>
      <c r="BV46" s="160"/>
      <c r="BW46" s="160"/>
      <c r="BX46" s="160"/>
      <c r="BY46" s="160"/>
      <c r="BZ46" s="161"/>
      <c r="CA46" s="161"/>
      <c r="CB46" s="161"/>
      <c r="CC46" s="161"/>
      <c r="CD46" s="157"/>
      <c r="CE46" s="157"/>
      <c r="CF46" s="157"/>
      <c r="CG46" s="157"/>
      <c r="CH46" s="156"/>
      <c r="CI46" s="159"/>
      <c r="CJ46" s="159"/>
      <c r="CK46" s="159"/>
      <c r="CL46" s="159"/>
      <c r="CM46" s="159"/>
      <c r="CN46" s="159"/>
      <c r="CO46" s="159"/>
      <c r="CP46" s="159"/>
      <c r="CQ46" s="159"/>
      <c r="CR46" s="159"/>
      <c r="CS46" s="159"/>
      <c r="CT46" s="159"/>
      <c r="CU46" s="160"/>
      <c r="CV46" s="160"/>
      <c r="CW46" s="160"/>
      <c r="CX46" s="160"/>
      <c r="CY46" s="156"/>
      <c r="CZ46" s="157"/>
      <c r="DA46" s="157"/>
      <c r="DB46" s="157"/>
      <c r="DC46" s="157"/>
      <c r="DD46" s="157"/>
      <c r="DE46" s="157"/>
      <c r="DF46" s="157"/>
      <c r="DG46" s="157"/>
      <c r="DH46" s="159"/>
      <c r="DI46" s="159"/>
      <c r="DJ46" s="159"/>
      <c r="DK46" s="159"/>
      <c r="DL46" s="159"/>
      <c r="DM46" s="159"/>
      <c r="DN46" s="159"/>
      <c r="DO46" s="159"/>
      <c r="DP46" s="156"/>
      <c r="DQ46" s="159"/>
      <c r="DR46" s="159"/>
      <c r="DS46" s="159"/>
      <c r="DT46" s="159"/>
      <c r="DU46" s="160"/>
      <c r="DV46" s="160"/>
      <c r="DW46" s="160"/>
      <c r="DX46" s="160"/>
      <c r="DY46" s="157"/>
      <c r="DZ46" s="159"/>
      <c r="EA46" s="157"/>
      <c r="EB46" s="159"/>
      <c r="EC46" s="157"/>
      <c r="ED46" s="159"/>
      <c r="EE46" s="157"/>
      <c r="EF46" s="157"/>
      <c r="EG46" s="159"/>
      <c r="EH46" s="159"/>
      <c r="EI46" s="156"/>
      <c r="EJ46" s="157"/>
      <c r="EK46" s="159"/>
      <c r="EL46" s="157"/>
      <c r="EM46" s="159"/>
      <c r="EN46" s="157"/>
      <c r="EO46" s="159"/>
      <c r="EP46" s="157"/>
      <c r="EQ46" s="159"/>
      <c r="ER46" s="157"/>
      <c r="ES46" s="159"/>
      <c r="ET46" s="157"/>
      <c r="EU46" s="159"/>
      <c r="EV46" s="157"/>
      <c r="EW46" s="159"/>
      <c r="EX46" s="157"/>
      <c r="EY46" s="159"/>
    </row>
    <row r="47" spans="1:155" s="146" customFormat="1" ht="11.25" customHeight="1" x14ac:dyDescent="0.15">
      <c r="A47" s="156" t="s">
        <v>171</v>
      </c>
      <c r="B47" s="157">
        <v>7895.2809345672476</v>
      </c>
      <c r="C47" s="157">
        <v>88.326134246194613</v>
      </c>
      <c r="D47" s="157">
        <v>6098.3405702357695</v>
      </c>
      <c r="E47" s="157">
        <v>1708.6142300852832</v>
      </c>
      <c r="F47" s="157">
        <v>1.4348429577502735</v>
      </c>
      <c r="G47" s="157">
        <v>8.5301994027550325</v>
      </c>
      <c r="H47" s="157">
        <v>1.2912074113346541</v>
      </c>
      <c r="I47" s="157">
        <v>1.5807115041779956</v>
      </c>
      <c r="J47" s="158">
        <v>23587.5040493138</v>
      </c>
      <c r="K47" s="158">
        <v>588276.36451208941</v>
      </c>
      <c r="L47" s="158">
        <v>18436.433978848676</v>
      </c>
      <c r="M47" s="158">
        <v>12781.200215124443</v>
      </c>
      <c r="N47" s="158">
        <v>16439.084097605526</v>
      </c>
      <c r="O47" s="158">
        <v>68963.963998554522</v>
      </c>
      <c r="P47" s="158">
        <v>14278.444978713289</v>
      </c>
      <c r="Q47" s="158">
        <v>8085.7260678765961</v>
      </c>
      <c r="R47" s="156" t="s">
        <v>171</v>
      </c>
      <c r="S47" s="159">
        <v>186229.97101457496</v>
      </c>
      <c r="T47" s="159">
        <v>51960.17714575812</v>
      </c>
      <c r="U47" s="159">
        <v>112431.65330368615</v>
      </c>
      <c r="V47" s="159">
        <v>21838.140565130703</v>
      </c>
      <c r="W47" s="160">
        <v>3.0752380332263063</v>
      </c>
      <c r="X47" s="160">
        <v>2.4374960912514751</v>
      </c>
      <c r="Y47" s="160">
        <v>3.5039555834896556</v>
      </c>
      <c r="Z47" s="160">
        <v>2.408356694519683</v>
      </c>
      <c r="AA47" s="157">
        <v>9094.852175600483</v>
      </c>
      <c r="AB47" s="157">
        <v>113.13445943676582</v>
      </c>
      <c r="AC47" s="157">
        <v>7446.9164428599315</v>
      </c>
      <c r="AD47" s="157">
        <v>1534.8012733037851</v>
      </c>
      <c r="AE47" s="157">
        <v>1.4823215827361744</v>
      </c>
      <c r="AF47" s="157">
        <v>10.211901306240929</v>
      </c>
      <c r="AG47" s="157">
        <v>1.3661864547774301</v>
      </c>
      <c r="AH47" s="157">
        <v>1.4023322764496489</v>
      </c>
      <c r="AI47" s="156" t="s">
        <v>171</v>
      </c>
      <c r="AJ47" s="159">
        <v>22561.633665641402</v>
      </c>
      <c r="AK47" s="159">
        <v>543403.02414566569</v>
      </c>
      <c r="AL47" s="159">
        <v>16955.732835949544</v>
      </c>
      <c r="AM47" s="159">
        <v>11369.022350172148</v>
      </c>
      <c r="AN47" s="159">
        <v>15220.471676594991</v>
      </c>
      <c r="AO47" s="159">
        <v>53212.717969920923</v>
      </c>
      <c r="AP47" s="159">
        <v>12410.994690114869</v>
      </c>
      <c r="AQ47" s="159">
        <v>8107.224329854007</v>
      </c>
      <c r="AR47" s="159">
        <v>205194.72302905979</v>
      </c>
      <c r="AS47" s="159">
        <v>61477.607393023689</v>
      </c>
      <c r="AT47" s="159">
        <v>126267.92565677271</v>
      </c>
      <c r="AU47" s="159">
        <v>17449.189979263407</v>
      </c>
      <c r="AV47" s="160">
        <v>7.0189752673973533</v>
      </c>
      <c r="AW47" s="160">
        <v>5.0664232833771576</v>
      </c>
      <c r="AX47" s="160">
        <v>9.0004404373431228</v>
      </c>
      <c r="AY47" s="160">
        <v>0.38646544503897118</v>
      </c>
      <c r="AZ47" s="156" t="s">
        <v>171</v>
      </c>
      <c r="BA47" s="157">
        <v>12541.08057268262</v>
      </c>
      <c r="BB47" s="157">
        <v>211.26554498902706</v>
      </c>
      <c r="BC47" s="157">
        <v>11397.220190197513</v>
      </c>
      <c r="BD47" s="157">
        <v>932.59483749608103</v>
      </c>
      <c r="BE47" s="157">
        <v>1.5642336690954421</v>
      </c>
      <c r="BF47" s="157">
        <v>6.1654135338345863</v>
      </c>
      <c r="BG47" s="157">
        <v>1.5075151292866311</v>
      </c>
      <c r="BH47" s="157">
        <v>1.2150605109816226</v>
      </c>
      <c r="BI47" s="159">
        <v>22451.379135640338</v>
      </c>
      <c r="BJ47" s="159">
        <v>476240.97348634747</v>
      </c>
      <c r="BK47" s="159">
        <v>15106.844452594902</v>
      </c>
      <c r="BL47" s="159">
        <v>9409.4594352308377</v>
      </c>
      <c r="BM47" s="159">
        <v>14352.957348516489</v>
      </c>
      <c r="BN47" s="159">
        <v>77243.962772785628</v>
      </c>
      <c r="BO47" s="159">
        <v>10021.023443886488</v>
      </c>
      <c r="BP47" s="159">
        <v>7744.0253799616348</v>
      </c>
      <c r="BQ47" s="156" t="s">
        <v>171</v>
      </c>
      <c r="BR47" s="159">
        <v>281564.55470791098</v>
      </c>
      <c r="BS47" s="159">
        <v>100613.30880969798</v>
      </c>
      <c r="BT47" s="159">
        <v>172176.03260528791</v>
      </c>
      <c r="BU47" s="159">
        <v>8775.2132929250711</v>
      </c>
      <c r="BV47" s="160">
        <v>18.3860052434338</v>
      </c>
      <c r="BW47" s="160">
        <v>21.310038773059585</v>
      </c>
      <c r="BX47" s="160">
        <v>18.287705866421629</v>
      </c>
      <c r="BY47" s="160">
        <v>-6.0473268701985887</v>
      </c>
      <c r="BZ47" s="161">
        <v>14617.435611083967</v>
      </c>
      <c r="CA47" s="161">
        <v>331.84895651566978</v>
      </c>
      <c r="CB47" s="161">
        <v>11763.132546939345</v>
      </c>
      <c r="CC47" s="161">
        <v>2522.4541076289524</v>
      </c>
      <c r="CD47" s="157">
        <v>1.687680495072198</v>
      </c>
      <c r="CE47" s="157">
        <v>12.030792529025744</v>
      </c>
      <c r="CF47" s="157">
        <v>1.3971319121060652</v>
      </c>
      <c r="CG47" s="157">
        <v>1.6818966662239341</v>
      </c>
      <c r="CH47" s="156" t="s">
        <v>171</v>
      </c>
      <c r="CI47" s="159">
        <v>38809.983382993356</v>
      </c>
      <c r="CJ47" s="159">
        <v>680269.60625946487</v>
      </c>
      <c r="CK47" s="159">
        <v>26071.284088805343</v>
      </c>
      <c r="CL47" s="159">
        <v>13826.100411741267</v>
      </c>
      <c r="CM47" s="159">
        <v>22996.049013017171</v>
      </c>
      <c r="CN47" s="159">
        <v>56544.039357193804</v>
      </c>
      <c r="CO47" s="159">
        <v>18660.574468952582</v>
      </c>
      <c r="CP47" s="159">
        <v>8220.5409460633346</v>
      </c>
      <c r="CQ47" s="159">
        <v>567302.43316814408</v>
      </c>
      <c r="CR47" s="159">
        <v>225746.75898652893</v>
      </c>
      <c r="CS47" s="159">
        <v>306679.97040552803</v>
      </c>
      <c r="CT47" s="159">
        <v>34875.70377608711</v>
      </c>
      <c r="CU47" s="160">
        <v>6.4673285228301625</v>
      </c>
      <c r="CV47" s="160">
        <v>11.850408370480224</v>
      </c>
      <c r="CW47" s="160">
        <v>3.5920040572290222</v>
      </c>
      <c r="CX47" s="160">
        <v>-0.26006400459948548</v>
      </c>
      <c r="CY47" s="156" t="s">
        <v>171</v>
      </c>
      <c r="CZ47" s="157">
        <v>15851.196828784876</v>
      </c>
      <c r="DA47" s="157">
        <v>333.89236164049396</v>
      </c>
      <c r="DB47" s="157">
        <v>12601.006250952889</v>
      </c>
      <c r="DC47" s="157">
        <v>2916.2982161914924</v>
      </c>
      <c r="DD47" s="157">
        <v>1.6240766389658357</v>
      </c>
      <c r="DE47" s="157">
        <v>10.605479452054794</v>
      </c>
      <c r="DF47" s="157">
        <v>1.383666061705989</v>
      </c>
      <c r="DG47" s="157">
        <v>1.6345671267252195</v>
      </c>
      <c r="DH47" s="159">
        <v>40284.434441366575</v>
      </c>
      <c r="DI47" s="159">
        <v>771182.93150684936</v>
      </c>
      <c r="DJ47" s="159">
        <v>27175.054809437388</v>
      </c>
      <c r="DK47" s="159">
        <v>13246.715809284819</v>
      </c>
      <c r="DL47" s="159">
        <v>24804.515670528035</v>
      </c>
      <c r="DM47" s="159">
        <v>72715.51795401705</v>
      </c>
      <c r="DN47" s="159">
        <v>19639.894018887724</v>
      </c>
      <c r="DO47" s="159">
        <v>8104.1124544233353</v>
      </c>
      <c r="DP47" s="156" t="s">
        <v>171</v>
      </c>
      <c r="DQ47" s="159">
        <v>638556.49946638208</v>
      </c>
      <c r="DR47" s="159">
        <v>257492.09025766121</v>
      </c>
      <c r="DS47" s="159">
        <v>342433.03552370786</v>
      </c>
      <c r="DT47" s="159">
        <v>38631.373685012957</v>
      </c>
      <c r="DU47" s="160">
        <v>14.519447158013332</v>
      </c>
      <c r="DV47" s="160">
        <v>23.252405246856743</v>
      </c>
      <c r="DW47" s="160">
        <v>10.633375132741962</v>
      </c>
      <c r="DX47" s="160">
        <v>-1.3538256294205218</v>
      </c>
      <c r="DY47" s="157">
        <v>3779.5094032462544</v>
      </c>
      <c r="DZ47" s="159">
        <v>10124.241265896306</v>
      </c>
      <c r="EA47" s="157">
        <v>1.5019040532259476</v>
      </c>
      <c r="EB47" s="159">
        <v>33741.710382513658</v>
      </c>
      <c r="EC47" s="157">
        <v>0.93561236102600021</v>
      </c>
      <c r="ED47" s="159">
        <v>30798.78947368421</v>
      </c>
      <c r="EE47" s="157">
        <v>72.485336601593289</v>
      </c>
      <c r="EF47" s="157">
        <v>31.086163949275363</v>
      </c>
      <c r="EG47" s="159">
        <v>155507.77536231885</v>
      </c>
      <c r="EH47" s="159">
        <v>11272.033441302636</v>
      </c>
      <c r="EI47" s="156" t="s">
        <v>171</v>
      </c>
      <c r="EJ47" s="157">
        <v>4925.3569815883448</v>
      </c>
      <c r="EK47" s="159">
        <v>8283.7008683002223</v>
      </c>
      <c r="EL47" s="157">
        <v>1.1471370565897048</v>
      </c>
      <c r="EM47" s="159">
        <v>55162.25</v>
      </c>
      <c r="EN47" s="157">
        <v>0.4588548226358819</v>
      </c>
      <c r="EO47" s="159">
        <v>35699.4375</v>
      </c>
      <c r="EP47" s="157">
        <v>8358.072943881285</v>
      </c>
      <c r="EQ47" s="159">
        <v>5259.828453682494</v>
      </c>
      <c r="ER47" s="157">
        <v>7649.7801354086687</v>
      </c>
      <c r="ES47" s="159">
        <v>13638.002014627951</v>
      </c>
      <c r="ET47" s="157">
        <v>8072.8769629516692</v>
      </c>
      <c r="EU47" s="159">
        <v>16055.287252124646</v>
      </c>
      <c r="EV47" s="157">
        <v>22.689766464695673</v>
      </c>
      <c r="EW47" s="159">
        <v>21182.910282953762</v>
      </c>
      <c r="EX47" s="157">
        <v>24.824598414099981</v>
      </c>
      <c r="EY47" s="159">
        <v>22565.867956265771</v>
      </c>
    </row>
    <row r="48" spans="1:155" s="146" customFormat="1" ht="11.25" customHeight="1" x14ac:dyDescent="0.15">
      <c r="A48" s="156" t="s">
        <v>172</v>
      </c>
      <c r="B48" s="157">
        <v>8339.172022247245</v>
      </c>
      <c r="C48" s="157">
        <v>93.187407907155119</v>
      </c>
      <c r="D48" s="157">
        <v>6588.0913744518766</v>
      </c>
      <c r="E48" s="157">
        <v>1657.8932398882132</v>
      </c>
      <c r="F48" s="157">
        <v>1.4182470148977857</v>
      </c>
      <c r="G48" s="157">
        <v>8.5502520478890993</v>
      </c>
      <c r="H48" s="157">
        <v>1.2921637484235249</v>
      </c>
      <c r="I48" s="157">
        <v>1.5183952114895916</v>
      </c>
      <c r="J48" s="158">
        <v>24163.812287548564</v>
      </c>
      <c r="K48" s="158">
        <v>576424.98030875868</v>
      </c>
      <c r="L48" s="158">
        <v>19190.079258265632</v>
      </c>
      <c r="M48" s="158">
        <v>12886.621080779551</v>
      </c>
      <c r="N48" s="158">
        <v>17037.802324787597</v>
      </c>
      <c r="O48" s="158">
        <v>67416.13897230872</v>
      </c>
      <c r="P48" s="158">
        <v>14851.120286943551</v>
      </c>
      <c r="Q48" s="158">
        <v>8487.0006064741119</v>
      </c>
      <c r="R48" s="156" t="s">
        <v>172</v>
      </c>
      <c r="S48" s="159">
        <v>201506.18737915918</v>
      </c>
      <c r="T48" s="159">
        <v>53715.549767906145</v>
      </c>
      <c r="U48" s="159">
        <v>126425.99563642769</v>
      </c>
      <c r="V48" s="159">
        <v>21364.641974825354</v>
      </c>
      <c r="W48" s="160">
        <v>2.1428082922523459</v>
      </c>
      <c r="X48" s="160">
        <v>1.2590781036416154</v>
      </c>
      <c r="Y48" s="160">
        <v>2.7443904450810122</v>
      </c>
      <c r="Z48" s="160">
        <v>0.86133972773345879</v>
      </c>
      <c r="AA48" s="157">
        <v>9113.3105735529625</v>
      </c>
      <c r="AB48" s="157">
        <v>109.18197971109588</v>
      </c>
      <c r="AC48" s="157">
        <v>7498.1890707577968</v>
      </c>
      <c r="AD48" s="157">
        <v>1505.9395230840694</v>
      </c>
      <c r="AE48" s="157">
        <v>1.4843239852293304</v>
      </c>
      <c r="AF48" s="157">
        <v>10.710817565155301</v>
      </c>
      <c r="AG48" s="157">
        <v>1.37739154543958</v>
      </c>
      <c r="AH48" s="157">
        <v>1.3478197097547928</v>
      </c>
      <c r="AI48" s="156" t="s">
        <v>172</v>
      </c>
      <c r="AJ48" s="159">
        <v>22300.375482969532</v>
      </c>
      <c r="AK48" s="159">
        <v>531008.95513507084</v>
      </c>
      <c r="AL48" s="159">
        <v>17187.232574057547</v>
      </c>
      <c r="AM48" s="159">
        <v>10877.275629411055</v>
      </c>
      <c r="AN48" s="159">
        <v>15023.927191693321</v>
      </c>
      <c r="AO48" s="159">
        <v>49576.883548326165</v>
      </c>
      <c r="AP48" s="159">
        <v>12478.102273070381</v>
      </c>
      <c r="AQ48" s="159">
        <v>8070.2749415869157</v>
      </c>
      <c r="AR48" s="159">
        <v>203230.24768314746</v>
      </c>
      <c r="AS48" s="159">
        <v>57976.60896596752</v>
      </c>
      <c r="AT48" s="159">
        <v>128873.1194433707</v>
      </c>
      <c r="AU48" s="159">
        <v>16380.519273809254</v>
      </c>
      <c r="AV48" s="160">
        <v>2.5507744617134618</v>
      </c>
      <c r="AW48" s="160">
        <v>1.1239950679781194</v>
      </c>
      <c r="AX48" s="160">
        <v>3.3551799230860517</v>
      </c>
      <c r="AY48" s="160">
        <v>1.4054758644330261</v>
      </c>
      <c r="AZ48" s="156" t="s">
        <v>172</v>
      </c>
      <c r="BA48" s="157">
        <v>12898.267213568664</v>
      </c>
      <c r="BB48" s="157">
        <v>208.4752638458715</v>
      </c>
      <c r="BC48" s="157">
        <v>11464.207754074398</v>
      </c>
      <c r="BD48" s="157">
        <v>1225.5841956483944</v>
      </c>
      <c r="BE48" s="157">
        <v>1.5397666003690302</v>
      </c>
      <c r="BF48" s="157">
        <v>6.0248332097850259</v>
      </c>
      <c r="BG48" s="157">
        <v>1.4975095204394568</v>
      </c>
      <c r="BH48" s="157">
        <v>1.1721202950633629</v>
      </c>
      <c r="BI48" s="159">
        <v>20292.953739426324</v>
      </c>
      <c r="BJ48" s="159">
        <v>434458.13194959227</v>
      </c>
      <c r="BK48" s="159">
        <v>14043.376200586392</v>
      </c>
      <c r="BL48" s="159">
        <v>8301.3340899060586</v>
      </c>
      <c r="BM48" s="159">
        <v>13179.240109873008</v>
      </c>
      <c r="BN48" s="159">
        <v>72111.229775453699</v>
      </c>
      <c r="BO48" s="159">
        <v>9377.8209813752928</v>
      </c>
      <c r="BP48" s="159">
        <v>7082.3226292291965</v>
      </c>
      <c r="BQ48" s="156" t="s">
        <v>172</v>
      </c>
      <c r="BR48" s="159">
        <v>261743.9398837082</v>
      </c>
      <c r="BS48" s="159">
        <v>90573.773688175716</v>
      </c>
      <c r="BT48" s="159">
        <v>160996.18233214636</v>
      </c>
      <c r="BU48" s="159">
        <v>10173.983863386113</v>
      </c>
      <c r="BV48" s="160">
        <v>5.0477779828801674</v>
      </c>
      <c r="BW48" s="160">
        <v>5.6544290354192919</v>
      </c>
      <c r="BX48" s="160">
        <v>5.3333310849574076</v>
      </c>
      <c r="BY48" s="160">
        <v>-3.9796279894328794</v>
      </c>
      <c r="BZ48" s="161">
        <v>15495.958236908669</v>
      </c>
      <c r="CA48" s="161">
        <v>330.53118777245572</v>
      </c>
      <c r="CB48" s="161">
        <v>12827.425865131048</v>
      </c>
      <c r="CC48" s="161">
        <v>2338.0011840051666</v>
      </c>
      <c r="CD48" s="157">
        <v>1.6494152753582116</v>
      </c>
      <c r="CE48" s="157">
        <v>11.797967956232904</v>
      </c>
      <c r="CF48" s="157">
        <v>1.3930883789308335</v>
      </c>
      <c r="CG48" s="157">
        <v>1.6210154135130657</v>
      </c>
      <c r="CH48" s="156" t="s">
        <v>172</v>
      </c>
      <c r="CI48" s="159">
        <v>37135.953438747696</v>
      </c>
      <c r="CJ48" s="159">
        <v>697921.9460726846</v>
      </c>
      <c r="CK48" s="159">
        <v>24445.656473099658</v>
      </c>
      <c r="CL48" s="159">
        <v>13343.606430583946</v>
      </c>
      <c r="CM48" s="159">
        <v>22514.617145571603</v>
      </c>
      <c r="CN48" s="159">
        <v>59156.114736179654</v>
      </c>
      <c r="CO48" s="159">
        <v>17547.814512573274</v>
      </c>
      <c r="CP48" s="159">
        <v>8231.6345170745008</v>
      </c>
      <c r="CQ48" s="159">
        <v>575457.18357461924</v>
      </c>
      <c r="CR48" s="159">
        <v>230684.96980786824</v>
      </c>
      <c r="CS48" s="159">
        <v>313574.84613314673</v>
      </c>
      <c r="CT48" s="159">
        <v>31197.367633604215</v>
      </c>
      <c r="CU48" s="160">
        <v>0.74294455919216462</v>
      </c>
      <c r="CV48" s="160">
        <v>1.8472467007426459</v>
      </c>
      <c r="CW48" s="160">
        <v>0.88092964559909948</v>
      </c>
      <c r="CX48" s="160">
        <v>-7.9067652288956696</v>
      </c>
      <c r="CY48" s="156" t="s">
        <v>172</v>
      </c>
      <c r="CZ48" s="157">
        <v>15975.316877918613</v>
      </c>
      <c r="DA48" s="157">
        <v>310.20680453635759</v>
      </c>
      <c r="DB48" s="157">
        <v>12797.865243495664</v>
      </c>
      <c r="DC48" s="157">
        <v>2867.2448298865911</v>
      </c>
      <c r="DD48" s="157">
        <v>1.5604877437674864</v>
      </c>
      <c r="DE48" s="157">
        <v>9.0387096774193552</v>
      </c>
      <c r="DF48" s="157">
        <v>1.3717681401167641</v>
      </c>
      <c r="DG48" s="157">
        <v>1.5937645416472779</v>
      </c>
      <c r="DH48" s="159">
        <v>34980.808034409318</v>
      </c>
      <c r="DI48" s="159">
        <v>636167.63440860214</v>
      </c>
      <c r="DJ48" s="159">
        <v>25308.785446205173</v>
      </c>
      <c r="DK48" s="159">
        <v>13109.288040949279</v>
      </c>
      <c r="DL48" s="159">
        <v>22416.586207819317</v>
      </c>
      <c r="DM48" s="159">
        <v>70382.571972400663</v>
      </c>
      <c r="DN48" s="159">
        <v>18449.754521963823</v>
      </c>
      <c r="DO48" s="159">
        <v>8225.360583941605</v>
      </c>
      <c r="DP48" s="156" t="s">
        <v>172</v>
      </c>
      <c r="DQ48" s="159">
        <v>558829.49299533025</v>
      </c>
      <c r="DR48" s="159">
        <v>197343.52901934623</v>
      </c>
      <c r="DS48" s="159">
        <v>323898.42561707803</v>
      </c>
      <c r="DT48" s="159">
        <v>37587.538358905935</v>
      </c>
      <c r="DU48" s="160">
        <v>9.3302813413607559</v>
      </c>
      <c r="DV48" s="160">
        <v>21.338354110309108</v>
      </c>
      <c r="DW48" s="160">
        <v>4.1799064395366363</v>
      </c>
      <c r="DX48" s="160">
        <v>-2.4624987577492867E-2</v>
      </c>
      <c r="DY48" s="157">
        <v>4460.8627199600705</v>
      </c>
      <c r="DZ48" s="159">
        <v>10371.392419642783</v>
      </c>
      <c r="EA48" s="157">
        <v>2.5821113157334654</v>
      </c>
      <c r="EB48" s="159">
        <v>67980.103542234327</v>
      </c>
      <c r="EC48" s="157">
        <v>1.5478596443088894</v>
      </c>
      <c r="ED48" s="159">
        <v>36329.554545454543</v>
      </c>
      <c r="EE48" s="157">
        <v>72.24986676094538</v>
      </c>
      <c r="EF48" s="157">
        <v>32.073619631901842</v>
      </c>
      <c r="EG48" s="159">
        <v>159387.65283864056</v>
      </c>
      <c r="EH48" s="159">
        <v>11515.736680931601</v>
      </c>
      <c r="EI48" s="156" t="s">
        <v>172</v>
      </c>
      <c r="EJ48" s="157">
        <v>5418.8590008867868</v>
      </c>
      <c r="EK48" s="159">
        <v>8750.1655904645213</v>
      </c>
      <c r="EL48" s="157">
        <v>8.7780279527273102</v>
      </c>
      <c r="EM48" s="159">
        <v>113138.60141843972</v>
      </c>
      <c r="EN48" s="157">
        <v>0.69726179482656658</v>
      </c>
      <c r="EO48" s="159">
        <v>39328.178571428572</v>
      </c>
      <c r="EP48" s="157">
        <v>9113.8771015911243</v>
      </c>
      <c r="EQ48" s="159">
        <v>5122.9517244887575</v>
      </c>
      <c r="ER48" s="157">
        <v>8795.6945266670245</v>
      </c>
      <c r="ES48" s="159">
        <v>12451.441620041998</v>
      </c>
      <c r="ET48" s="157">
        <v>8791.8612408272184</v>
      </c>
      <c r="EU48" s="159">
        <v>12773.781015251536</v>
      </c>
      <c r="EV48" s="157">
        <v>28.474337020496741</v>
      </c>
      <c r="EW48" s="159">
        <v>26685.981686138301</v>
      </c>
      <c r="EX48" s="157">
        <v>34.534236973706349</v>
      </c>
      <c r="EY48" s="159">
        <v>36961.116896641499</v>
      </c>
    </row>
    <row r="49" spans="1:155" s="146" customFormat="1" ht="11.25" customHeight="1" x14ac:dyDescent="0.15">
      <c r="A49" s="156" t="s">
        <v>173</v>
      </c>
      <c r="B49" s="157">
        <v>8050.3156550542299</v>
      </c>
      <c r="C49" s="157">
        <v>89.129345265312693</v>
      </c>
      <c r="D49" s="157">
        <v>6162.7033772429595</v>
      </c>
      <c r="E49" s="157">
        <v>1798.4829325459582</v>
      </c>
      <c r="F49" s="157">
        <v>1.4563749580824796</v>
      </c>
      <c r="G49" s="157">
        <v>8.1901755507605429</v>
      </c>
      <c r="H49" s="157">
        <v>1.3351202220087819</v>
      </c>
      <c r="I49" s="157">
        <v>1.5381537344466814</v>
      </c>
      <c r="J49" s="158">
        <v>24236.422539813902</v>
      </c>
      <c r="K49" s="158">
        <v>561446.79559924349</v>
      </c>
      <c r="L49" s="158">
        <v>19533.277395781202</v>
      </c>
      <c r="M49" s="158">
        <v>13729.166665566519</v>
      </c>
      <c r="N49" s="158">
        <v>16641.608951944992</v>
      </c>
      <c r="O49" s="158">
        <v>68551.252915098667</v>
      </c>
      <c r="P49" s="158">
        <v>14630.350940525803</v>
      </c>
      <c r="Q49" s="158">
        <v>8925.7441295393673</v>
      </c>
      <c r="R49" s="156" t="s">
        <v>173</v>
      </c>
      <c r="S49" s="159">
        <v>195110.85179477307</v>
      </c>
      <c r="T49" s="159">
        <v>50041.385293068408</v>
      </c>
      <c r="U49" s="159">
        <v>120377.79457560436</v>
      </c>
      <c r="V49" s="159">
        <v>24691.671926100291</v>
      </c>
      <c r="W49" s="160">
        <v>2.8502938927704817</v>
      </c>
      <c r="X49" s="160">
        <v>6.171893334784329</v>
      </c>
      <c r="Y49" s="160">
        <v>1.4981466184130339</v>
      </c>
      <c r="Z49" s="160">
        <v>3.0092804361197456</v>
      </c>
      <c r="AA49" s="157">
        <v>9525.0672050351895</v>
      </c>
      <c r="AB49" s="157">
        <v>93.311472870218552</v>
      </c>
      <c r="AC49" s="157">
        <v>7498.5029687396045</v>
      </c>
      <c r="AD49" s="157">
        <v>1933.2527634253665</v>
      </c>
      <c r="AE49" s="157">
        <v>1.4555429103318336</v>
      </c>
      <c r="AF49" s="157">
        <v>9.5064492784470644</v>
      </c>
      <c r="AG49" s="157">
        <v>1.3882907293661451</v>
      </c>
      <c r="AH49" s="157">
        <v>1.3278041804587286</v>
      </c>
      <c r="AI49" s="156" t="s">
        <v>173</v>
      </c>
      <c r="AJ49" s="159">
        <v>20653.968399266196</v>
      </c>
      <c r="AK49" s="159">
        <v>530302.9449576434</v>
      </c>
      <c r="AL49" s="159">
        <v>16580.095092796393</v>
      </c>
      <c r="AM49" s="159">
        <v>11856.285091423135</v>
      </c>
      <c r="AN49" s="159">
        <v>14189.872557283468</v>
      </c>
      <c r="AO49" s="159">
        <v>55783.492808397066</v>
      </c>
      <c r="AP49" s="159">
        <v>11942.811935628501</v>
      </c>
      <c r="AQ49" s="159">
        <v>8929.2421773570841</v>
      </c>
      <c r="AR49" s="159">
        <v>196730.43705368359</v>
      </c>
      <c r="AS49" s="159">
        <v>49483.348861412145</v>
      </c>
      <c r="AT49" s="159">
        <v>124325.89227531869</v>
      </c>
      <c r="AU49" s="159">
        <v>22921.195916952751</v>
      </c>
      <c r="AV49" s="160">
        <v>3.6642334262954788</v>
      </c>
      <c r="AW49" s="160">
        <v>5.4549614098072281</v>
      </c>
      <c r="AX49" s="160">
        <v>2.8272904630178646</v>
      </c>
      <c r="AY49" s="160">
        <v>4.44640701020937</v>
      </c>
      <c r="AZ49" s="156" t="s">
        <v>173</v>
      </c>
      <c r="BA49" s="157">
        <v>13971.513842719529</v>
      </c>
      <c r="BB49" s="157">
        <v>162.327420959406</v>
      </c>
      <c r="BC49" s="157">
        <v>11966.515419891781</v>
      </c>
      <c r="BD49" s="157">
        <v>1842.6710018683425</v>
      </c>
      <c r="BE49" s="157">
        <v>1.5270211598310548</v>
      </c>
      <c r="BF49" s="157">
        <v>5.8022421524663681</v>
      </c>
      <c r="BG49" s="157">
        <v>1.5297621944295747</v>
      </c>
      <c r="BH49" s="157">
        <v>1.1326011956493114</v>
      </c>
      <c r="BI49" s="159">
        <v>17981.403853367789</v>
      </c>
      <c r="BJ49" s="159">
        <v>422948.57249626308</v>
      </c>
      <c r="BK49" s="159">
        <v>13622.114052589744</v>
      </c>
      <c r="BL49" s="159">
        <v>10616.134945089674</v>
      </c>
      <c r="BM49" s="159">
        <v>11775.4778560876</v>
      </c>
      <c r="BN49" s="159">
        <v>72893.988458665015</v>
      </c>
      <c r="BO49" s="159">
        <v>8904.7265661243673</v>
      </c>
      <c r="BP49" s="159">
        <v>9373.2330372506167</v>
      </c>
      <c r="BQ49" s="156" t="s">
        <v>173</v>
      </c>
      <c r="BR49" s="159">
        <v>251227.43284885836</v>
      </c>
      <c r="BS49" s="159">
        <v>68656.150971780749</v>
      </c>
      <c r="BT49" s="159">
        <v>163009.23786183971</v>
      </c>
      <c r="BU49" s="159">
        <v>19562.044015237909</v>
      </c>
      <c r="BV49" s="160">
        <v>3.7859207418677236</v>
      </c>
      <c r="BW49" s="160">
        <v>11.052484307840379</v>
      </c>
      <c r="BX49" s="160">
        <v>1.0822555629162787</v>
      </c>
      <c r="BY49" s="160">
        <v>3.0882940943649859</v>
      </c>
      <c r="BZ49" s="161">
        <v>15231.826374286575</v>
      </c>
      <c r="CA49" s="161">
        <v>334.05301892460204</v>
      </c>
      <c r="CB49" s="161">
        <v>12208.790177230401</v>
      </c>
      <c r="CC49" s="161">
        <v>2688.9831781315715</v>
      </c>
      <c r="CD49" s="157">
        <v>1.7309825614932923</v>
      </c>
      <c r="CE49" s="157">
        <v>11.425054796830214</v>
      </c>
      <c r="CF49" s="157">
        <v>1.4867574263135315</v>
      </c>
      <c r="CG49" s="157">
        <v>1.6355410330526581</v>
      </c>
      <c r="CH49" s="156" t="s">
        <v>173</v>
      </c>
      <c r="CI49" s="159">
        <v>38663.160525965475</v>
      </c>
      <c r="CJ49" s="159">
        <v>685431.29657730565</v>
      </c>
      <c r="CK49" s="159">
        <v>26233.739798766394</v>
      </c>
      <c r="CL49" s="159">
        <v>14748.299610405931</v>
      </c>
      <c r="CM49" s="159">
        <v>22335.961890113645</v>
      </c>
      <c r="CN49" s="159">
        <v>59993.698828251821</v>
      </c>
      <c r="CO49" s="159">
        <v>17644.936110266419</v>
      </c>
      <c r="CP49" s="159">
        <v>9017.3828185031507</v>
      </c>
      <c r="CQ49" s="159">
        <v>588910.54821267654</v>
      </c>
      <c r="CR49" s="159">
        <v>228970.39388705321</v>
      </c>
      <c r="CS49" s="159">
        <v>320282.22476719739</v>
      </c>
      <c r="CT49" s="159">
        <v>39657.92955842596</v>
      </c>
      <c r="CU49" s="160">
        <v>6.138869738492053</v>
      </c>
      <c r="CV49" s="160">
        <v>10.46828234082373</v>
      </c>
      <c r="CW49" s="160">
        <v>3.6046436562758877</v>
      </c>
      <c r="CX49" s="160">
        <v>3.1745796185479596</v>
      </c>
      <c r="CY49" s="156" t="s">
        <v>173</v>
      </c>
      <c r="CZ49" s="157">
        <v>16117.155782391834</v>
      </c>
      <c r="DA49" s="157">
        <v>303.21308432896416</v>
      </c>
      <c r="DB49" s="157">
        <v>12718.710126435448</v>
      </c>
      <c r="DC49" s="157">
        <v>3095.2325716274217</v>
      </c>
      <c r="DD49" s="157">
        <v>1.6373123371669569</v>
      </c>
      <c r="DE49" s="157">
        <v>9.2471308339709264</v>
      </c>
      <c r="DF49" s="157">
        <v>1.4661644535240042</v>
      </c>
      <c r="DG49" s="157">
        <v>1.595113176435317</v>
      </c>
      <c r="DH49" s="159">
        <v>35788.276452722639</v>
      </c>
      <c r="DI49" s="159">
        <v>636226.76358071924</v>
      </c>
      <c r="DJ49" s="159">
        <v>26778.235626732818</v>
      </c>
      <c r="DK49" s="159">
        <v>13991.947234297706</v>
      </c>
      <c r="DL49" s="159">
        <v>21857.940992887849</v>
      </c>
      <c r="DM49" s="159">
        <v>68802.612940592415</v>
      </c>
      <c r="DN49" s="159">
        <v>18264.141899205035</v>
      </c>
      <c r="DO49" s="159">
        <v>8771.7582933934773</v>
      </c>
      <c r="DP49" s="156" t="s">
        <v>173</v>
      </c>
      <c r="DQ49" s="159">
        <v>576805.22677183617</v>
      </c>
      <c r="DR49" s="159">
        <v>192912.27931794454</v>
      </c>
      <c r="DS49" s="159">
        <v>340584.6166338012</v>
      </c>
      <c r="DT49" s="159">
        <v>43308.330820090479</v>
      </c>
      <c r="DU49" s="160">
        <v>-2.4241442343277608</v>
      </c>
      <c r="DV49" s="160">
        <v>-8.1012512667446472</v>
      </c>
      <c r="DW49" s="160">
        <v>0.31999303878454793</v>
      </c>
      <c r="DX49" s="160">
        <v>3.8104465313566545</v>
      </c>
      <c r="DY49" s="157">
        <v>3518.1030503395959</v>
      </c>
      <c r="DZ49" s="159">
        <v>9637.7288314037269</v>
      </c>
      <c r="EA49" s="157">
        <v>2.6647898317913477</v>
      </c>
      <c r="EB49" s="159">
        <v>55653.959587274294</v>
      </c>
      <c r="EC49" s="157">
        <v>3.3223948891637605</v>
      </c>
      <c r="ED49" s="159">
        <v>31771.953103448275</v>
      </c>
      <c r="EE49" s="157">
        <v>71.326090003295661</v>
      </c>
      <c r="EF49" s="157">
        <v>31.77217385717498</v>
      </c>
      <c r="EG49" s="159">
        <v>174732.09997108806</v>
      </c>
      <c r="EH49" s="159">
        <v>12462.957489002682</v>
      </c>
      <c r="EI49" s="156" t="s">
        <v>173</v>
      </c>
      <c r="EJ49" s="157">
        <v>4499.3043645785028</v>
      </c>
      <c r="EK49" s="159">
        <v>7583.6682522698138</v>
      </c>
      <c r="EL49" s="157">
        <v>1.7868492536101188</v>
      </c>
      <c r="EM49" s="159">
        <v>55599.78787878788</v>
      </c>
      <c r="EN49" s="157">
        <v>1.3498060379002845</v>
      </c>
      <c r="EO49" s="159">
        <v>48223.489971346702</v>
      </c>
      <c r="EP49" s="157">
        <v>7682.5273578725155</v>
      </c>
      <c r="EQ49" s="159">
        <v>4544.7340660728951</v>
      </c>
      <c r="ER49" s="157">
        <v>7277.9175428056478</v>
      </c>
      <c r="ES49" s="159">
        <v>11957.201993545741</v>
      </c>
      <c r="ET49" s="157">
        <v>7298.9212388354017</v>
      </c>
      <c r="EU49" s="159">
        <v>12622.050092174686</v>
      </c>
      <c r="EV49" s="157">
        <v>19.044937717135095</v>
      </c>
      <c r="EW49" s="159">
        <v>24513.07713810819</v>
      </c>
      <c r="EX49" s="157">
        <v>23.971642669044325</v>
      </c>
      <c r="EY49" s="159">
        <v>28677.495558223291</v>
      </c>
    </row>
    <row r="50" spans="1:155" s="146" customFormat="1" ht="11.25" customHeight="1" x14ac:dyDescent="0.15">
      <c r="A50" s="156" t="s">
        <v>174</v>
      </c>
      <c r="B50" s="157">
        <v>7934.0809499253619</v>
      </c>
      <c r="C50" s="157">
        <v>80.770676096844596</v>
      </c>
      <c r="D50" s="157">
        <v>6146.7078106670333</v>
      </c>
      <c r="E50" s="157">
        <v>1706.6024631614835</v>
      </c>
      <c r="F50" s="157">
        <v>1.4802986288542357</v>
      </c>
      <c r="G50" s="157">
        <v>8.5942352522817966</v>
      </c>
      <c r="H50" s="157">
        <v>1.3555703989572352</v>
      </c>
      <c r="I50" s="157">
        <v>1.5928441796079875</v>
      </c>
      <c r="J50" s="158">
        <v>23972.71623863278</v>
      </c>
      <c r="K50" s="158">
        <v>577955.50574894308</v>
      </c>
      <c r="L50" s="158">
        <v>19614.712719171293</v>
      </c>
      <c r="M50" s="158">
        <v>13449.943319679067</v>
      </c>
      <c r="N50" s="158">
        <v>16194.513574053552</v>
      </c>
      <c r="O50" s="158">
        <v>67249.207030432881</v>
      </c>
      <c r="P50" s="158">
        <v>14469.711594661405</v>
      </c>
      <c r="Q50" s="158">
        <v>8443.979324449183</v>
      </c>
      <c r="R50" s="156" t="s">
        <v>174</v>
      </c>
      <c r="S50" s="159">
        <v>190201.47122690271</v>
      </c>
      <c r="T50" s="159">
        <v>46681.856953235882</v>
      </c>
      <c r="U50" s="159">
        <v>120565.90787492017</v>
      </c>
      <c r="V50" s="159">
        <v>22953.706398746635</v>
      </c>
      <c r="W50" s="160">
        <v>1.2530385728960001</v>
      </c>
      <c r="X50" s="160">
        <v>1.346205175893058</v>
      </c>
      <c r="Y50" s="160">
        <v>1.0921906591420822</v>
      </c>
      <c r="Z50" s="160">
        <v>1.9142347543638221</v>
      </c>
      <c r="AA50" s="157">
        <v>8838.4701957194957</v>
      </c>
      <c r="AB50" s="157">
        <v>89.918249032170678</v>
      </c>
      <c r="AC50" s="157">
        <v>7065.1333077445461</v>
      </c>
      <c r="AD50" s="157">
        <v>1683.418638942778</v>
      </c>
      <c r="AE50" s="157">
        <v>1.4844992166855557</v>
      </c>
      <c r="AF50" s="157">
        <v>10.346863682456902</v>
      </c>
      <c r="AG50" s="157">
        <v>1.3934936661624768</v>
      </c>
      <c r="AH50" s="157">
        <v>1.3930650687581441</v>
      </c>
      <c r="AI50" s="156" t="s">
        <v>174</v>
      </c>
      <c r="AJ50" s="159">
        <v>21713.32675928887</v>
      </c>
      <c r="AK50" s="159">
        <v>535619.18528176157</v>
      </c>
      <c r="AL50" s="159">
        <v>17633.471136182117</v>
      </c>
      <c r="AM50" s="159">
        <v>11386.2514198874</v>
      </c>
      <c r="AN50" s="159">
        <v>14626.701392115423</v>
      </c>
      <c r="AO50" s="159">
        <v>51766.332457815537</v>
      </c>
      <c r="AP50" s="159">
        <v>12654.145163603571</v>
      </c>
      <c r="AQ50" s="159">
        <v>8173.5244643222159</v>
      </c>
      <c r="AR50" s="159">
        <v>191912.59141189326</v>
      </c>
      <c r="AS50" s="159">
        <v>48161.939288573798</v>
      </c>
      <c r="AT50" s="159">
        <v>124582.82425539233</v>
      </c>
      <c r="AU50" s="159">
        <v>19167.827867927121</v>
      </c>
      <c r="AV50" s="160">
        <v>3.4533527424198955</v>
      </c>
      <c r="AW50" s="160">
        <v>3.2354072085760666</v>
      </c>
      <c r="AX50" s="160">
        <v>3.66144553623809</v>
      </c>
      <c r="AY50" s="160">
        <v>2.6584824746450999</v>
      </c>
      <c r="AZ50" s="156" t="s">
        <v>174</v>
      </c>
      <c r="BA50" s="157">
        <v>12277.601609478535</v>
      </c>
      <c r="BB50" s="157">
        <v>156.13836611178297</v>
      </c>
      <c r="BC50" s="157">
        <v>10800.3644733249</v>
      </c>
      <c r="BD50" s="157">
        <v>1321.098770041853</v>
      </c>
      <c r="BE50" s="157">
        <v>1.525893576922239</v>
      </c>
      <c r="BF50" s="157">
        <v>6.7416211585822889</v>
      </c>
      <c r="BG50" s="157">
        <v>1.4932623317517937</v>
      </c>
      <c r="BH50" s="157">
        <v>1.1762256701004834</v>
      </c>
      <c r="BI50" s="159">
        <v>19767.47589711746</v>
      </c>
      <c r="BJ50" s="159">
        <v>481842.25505942822</v>
      </c>
      <c r="BK50" s="159">
        <v>14327.191897770106</v>
      </c>
      <c r="BL50" s="159">
        <v>9631.5562276949549</v>
      </c>
      <c r="BM50" s="159">
        <v>12954.688450153184</v>
      </c>
      <c r="BN50" s="159">
        <v>71472.757623888188</v>
      </c>
      <c r="BO50" s="159">
        <v>9594.557897246641</v>
      </c>
      <c r="BP50" s="159">
        <v>8188.5274845873273</v>
      </c>
      <c r="BQ50" s="156" t="s">
        <v>174</v>
      </c>
      <c r="BR50" s="159">
        <v>242697.19388977747</v>
      </c>
      <c r="BS50" s="159">
        <v>75234.062428596109</v>
      </c>
      <c r="BT50" s="159">
        <v>154738.89437518461</v>
      </c>
      <c r="BU50" s="159">
        <v>12724.237085996756</v>
      </c>
      <c r="BV50" s="160">
        <v>2.5997631048717986</v>
      </c>
      <c r="BW50" s="160">
        <v>3.20942665232824</v>
      </c>
      <c r="BX50" s="160">
        <v>2.5923308930685831</v>
      </c>
      <c r="BY50" s="160">
        <v>-0.77827947088682992</v>
      </c>
      <c r="BZ50" s="161">
        <v>15714.37029153016</v>
      </c>
      <c r="CA50" s="161">
        <v>300.14468410636778</v>
      </c>
      <c r="CB50" s="161">
        <v>12686.421313465602</v>
      </c>
      <c r="CC50" s="161">
        <v>2727.8042939581915</v>
      </c>
      <c r="CD50" s="157">
        <v>1.7410144850235068</v>
      </c>
      <c r="CE50" s="157">
        <v>11.180718085106383</v>
      </c>
      <c r="CF50" s="157">
        <v>1.5297165670923352</v>
      </c>
      <c r="CG50" s="157">
        <v>1.685049163057474</v>
      </c>
      <c r="CH50" s="156" t="s">
        <v>174</v>
      </c>
      <c r="CI50" s="159">
        <v>35560.914387745514</v>
      </c>
      <c r="CJ50" s="159">
        <v>681265.99069148931</v>
      </c>
      <c r="CK50" s="159">
        <v>24889.564704438846</v>
      </c>
      <c r="CL50" s="159">
        <v>14143.062595107105</v>
      </c>
      <c r="CM50" s="159">
        <v>20425.398348862891</v>
      </c>
      <c r="CN50" s="159">
        <v>60932.221482177476</v>
      </c>
      <c r="CO50" s="159">
        <v>16270.70350146537</v>
      </c>
      <c r="CP50" s="159">
        <v>8393.2640691888882</v>
      </c>
      <c r="CQ50" s="159">
        <v>558817.37659443554</v>
      </c>
      <c r="CR50" s="159">
        <v>204478.36556850877</v>
      </c>
      <c r="CS50" s="159">
        <v>315759.50414927409</v>
      </c>
      <c r="CT50" s="159">
        <v>38579.506876652646</v>
      </c>
      <c r="CU50" s="160">
        <v>1.9992891180802084</v>
      </c>
      <c r="CV50" s="160">
        <v>4.0423390835550244</v>
      </c>
      <c r="CW50" s="160">
        <v>0.89703171305373064</v>
      </c>
      <c r="CX50" s="160">
        <v>0.5251496425564387</v>
      </c>
      <c r="CY50" s="156" t="s">
        <v>174</v>
      </c>
      <c r="CZ50" s="157">
        <v>16542.671666647784</v>
      </c>
      <c r="DA50" s="157">
        <v>307.11364383065023</v>
      </c>
      <c r="DB50" s="157">
        <v>13164.829437955295</v>
      </c>
      <c r="DC50" s="157">
        <v>3070.7285848618399</v>
      </c>
      <c r="DD50" s="157">
        <v>1.6935758253137301</v>
      </c>
      <c r="DE50" s="157">
        <v>10.504648074369189</v>
      </c>
      <c r="DF50" s="157">
        <v>1.4979707750296898</v>
      </c>
      <c r="DG50" s="157">
        <v>1.6509496613096029</v>
      </c>
      <c r="DH50" s="159">
        <v>36109.422424207558</v>
      </c>
      <c r="DI50" s="159">
        <v>699941.94333776005</v>
      </c>
      <c r="DJ50" s="159">
        <v>25857.916352558477</v>
      </c>
      <c r="DK50" s="159">
        <v>13667.61632797627</v>
      </c>
      <c r="DL50" s="159">
        <v>21321.40875211087</v>
      </c>
      <c r="DM50" s="159">
        <v>66631.641382216607</v>
      </c>
      <c r="DN50" s="159">
        <v>17261.963172843592</v>
      </c>
      <c r="DO50" s="159">
        <v>8278.6390453204604</v>
      </c>
      <c r="DP50" s="156" t="s">
        <v>174</v>
      </c>
      <c r="DQ50" s="159">
        <v>597346.31923595455</v>
      </c>
      <c r="DR50" s="159">
        <v>214961.72068836598</v>
      </c>
      <c r="DS50" s="159">
        <v>340415.05840234744</v>
      </c>
      <c r="DT50" s="159">
        <v>41969.540145241146</v>
      </c>
      <c r="DU50" s="160">
        <v>5.6888337231448132</v>
      </c>
      <c r="DV50" s="160">
        <v>8.2444614653939627</v>
      </c>
      <c r="DW50" s="160">
        <v>4.8761845898734206</v>
      </c>
      <c r="DX50" s="160">
        <v>-0.11228675076549115</v>
      </c>
      <c r="DY50" s="157">
        <v>4108.4793146614466</v>
      </c>
      <c r="DZ50" s="159">
        <v>9970.0845252363943</v>
      </c>
      <c r="EA50" s="157">
        <v>2.5114118946335493</v>
      </c>
      <c r="EB50" s="159">
        <v>64989.849264705881</v>
      </c>
      <c r="EC50" s="157">
        <v>1.2818664878858743</v>
      </c>
      <c r="ED50" s="159">
        <v>43355.216086434571</v>
      </c>
      <c r="EE50" s="157">
        <v>71.32748328931352</v>
      </c>
      <c r="EF50" s="157">
        <v>31.429785765139911</v>
      </c>
      <c r="EG50" s="159">
        <v>174389.37330370434</v>
      </c>
      <c r="EH50" s="159">
        <v>12438.755110153828</v>
      </c>
      <c r="EI50" s="156" t="s">
        <v>174</v>
      </c>
      <c r="EJ50" s="157">
        <v>4849.3381940452227</v>
      </c>
      <c r="EK50" s="159">
        <v>8614.4669691610452</v>
      </c>
      <c r="EL50" s="157">
        <v>1.9205673686700773</v>
      </c>
      <c r="EM50" s="159">
        <v>58423.242384105957</v>
      </c>
      <c r="EN50" s="157">
        <v>0.74533276691434791</v>
      </c>
      <c r="EO50" s="159">
        <v>51256.412969283279</v>
      </c>
      <c r="EP50" s="157">
        <v>7853.6812363113513</v>
      </c>
      <c r="EQ50" s="159">
        <v>5480.4682307710318</v>
      </c>
      <c r="ER50" s="157">
        <v>8719.562289002346</v>
      </c>
      <c r="ES50" s="159">
        <v>11589.728423317236</v>
      </c>
      <c r="ET50" s="157">
        <v>8972.6398314205762</v>
      </c>
      <c r="EU50" s="159">
        <v>11993.318232094425</v>
      </c>
      <c r="EV50" s="157">
        <v>22.977205609746743</v>
      </c>
      <c r="EW50" s="159">
        <v>23861.145718577867</v>
      </c>
      <c r="EX50" s="157">
        <v>26.345546592347322</v>
      </c>
      <c r="EY50" s="159">
        <v>28136.787203843214</v>
      </c>
    </row>
    <row r="51" spans="1:155" s="146" customFormat="1" ht="11.25" customHeight="1" x14ac:dyDescent="0.15">
      <c r="A51" s="156" t="s">
        <v>175</v>
      </c>
      <c r="B51" s="157">
        <v>8563.7797395604121</v>
      </c>
      <c r="C51" s="157">
        <v>90.50664043285785</v>
      </c>
      <c r="D51" s="157">
        <v>6651.7534367152512</v>
      </c>
      <c r="E51" s="157">
        <v>1821.5196624123023</v>
      </c>
      <c r="F51" s="157">
        <v>1.469664423492242</v>
      </c>
      <c r="G51" s="157">
        <v>9.1743249427917615</v>
      </c>
      <c r="H51" s="157">
        <v>1.3271646683579743</v>
      </c>
      <c r="I51" s="157">
        <v>1.6072145701297786</v>
      </c>
      <c r="J51" s="158">
        <v>23865.824870843746</v>
      </c>
      <c r="K51" s="158">
        <v>598580.51441647601</v>
      </c>
      <c r="L51" s="158">
        <v>19038.093106613411</v>
      </c>
      <c r="M51" s="158">
        <v>12939.445752008533</v>
      </c>
      <c r="N51" s="158">
        <v>16238.962098662878</v>
      </c>
      <c r="O51" s="158">
        <v>65245.183503858643</v>
      </c>
      <c r="P51" s="158">
        <v>14344.93666122695</v>
      </c>
      <c r="Q51" s="158">
        <v>8050.8514497623701</v>
      </c>
      <c r="R51" s="156" t="s">
        <v>175</v>
      </c>
      <c r="S51" s="159">
        <v>204381.66749682865</v>
      </c>
      <c r="T51" s="159">
        <v>54175.511388407074</v>
      </c>
      <c r="U51" s="159">
        <v>126636.70125042069</v>
      </c>
      <c r="V51" s="159">
        <v>23569.454858000881</v>
      </c>
      <c r="W51" s="160">
        <v>2.7923754036642894</v>
      </c>
      <c r="X51" s="160">
        <v>3.6244557174211738</v>
      </c>
      <c r="Y51" s="160">
        <v>2.3881569778610214</v>
      </c>
      <c r="Z51" s="160">
        <v>3.0763449750298921</v>
      </c>
      <c r="AA51" s="157">
        <v>9513.5645803449843</v>
      </c>
      <c r="AB51" s="157">
        <v>105.1391236791426</v>
      </c>
      <c r="AC51" s="157">
        <v>7537.1483841720319</v>
      </c>
      <c r="AD51" s="157">
        <v>1871.27707249381</v>
      </c>
      <c r="AE51" s="157">
        <v>1.5131092381953564</v>
      </c>
      <c r="AF51" s="157">
        <v>11.099795931801724</v>
      </c>
      <c r="AG51" s="157">
        <v>1.4067316618962482</v>
      </c>
      <c r="AH51" s="157">
        <v>1.4029426232843019</v>
      </c>
      <c r="AI51" s="156" t="s">
        <v>175</v>
      </c>
      <c r="AJ51" s="159">
        <v>21526.090363133066</v>
      </c>
      <c r="AK51" s="159">
        <v>527275.9890724771</v>
      </c>
      <c r="AL51" s="159">
        <v>17059.138790251265</v>
      </c>
      <c r="AM51" s="159">
        <v>11102.180078484749</v>
      </c>
      <c r="AN51" s="159">
        <v>14226.395437785204</v>
      </c>
      <c r="AO51" s="159">
        <v>47503.214681793652</v>
      </c>
      <c r="AP51" s="159">
        <v>12126.789530887407</v>
      </c>
      <c r="AQ51" s="159">
        <v>7913.4954589193676</v>
      </c>
      <c r="AR51" s="159">
        <v>204789.85083200823</v>
      </c>
      <c r="AS51" s="159">
        <v>55437.335428133418</v>
      </c>
      <c r="AT51" s="159">
        <v>128577.26036830877</v>
      </c>
      <c r="AU51" s="159">
        <v>20775.255035566039</v>
      </c>
      <c r="AV51" s="160">
        <v>4.8900633847107597</v>
      </c>
      <c r="AW51" s="160">
        <v>3.9041230236140723</v>
      </c>
      <c r="AX51" s="160">
        <v>5.4404358361831884</v>
      </c>
      <c r="AY51" s="160">
        <v>4.1625684208415006</v>
      </c>
      <c r="AZ51" s="156" t="s">
        <v>175</v>
      </c>
      <c r="BA51" s="157">
        <v>13471.220985091528</v>
      </c>
      <c r="BB51" s="157">
        <v>178.665785997358</v>
      </c>
      <c r="BC51" s="157">
        <v>11621.626722023024</v>
      </c>
      <c r="BD51" s="157">
        <v>1670.9284770711454</v>
      </c>
      <c r="BE51" s="157">
        <v>1.6051391068026448</v>
      </c>
      <c r="BF51" s="157">
        <v>6.5188803802482171</v>
      </c>
      <c r="BG51" s="157">
        <v>1.5905891236217788</v>
      </c>
      <c r="BH51" s="157">
        <v>1.1809300618347121</v>
      </c>
      <c r="BI51" s="159">
        <v>20078.024067017821</v>
      </c>
      <c r="BJ51" s="159">
        <v>442039.7280168999</v>
      </c>
      <c r="BK51" s="159">
        <v>15151.907141581281</v>
      </c>
      <c r="BL51" s="159">
        <v>9221.4089279159725</v>
      </c>
      <c r="BM51" s="159">
        <v>12508.588185239732</v>
      </c>
      <c r="BN51" s="159">
        <v>67809.148539717266</v>
      </c>
      <c r="BO51" s="159">
        <v>9525.9718028753505</v>
      </c>
      <c r="BP51" s="159">
        <v>7808.5986849970113</v>
      </c>
      <c r="BQ51" s="156" t="s">
        <v>175</v>
      </c>
      <c r="BR51" s="159">
        <v>270475.49915078317</v>
      </c>
      <c r="BS51" s="159">
        <v>78977.375448197767</v>
      </c>
      <c r="BT51" s="159">
        <v>176089.80892621248</v>
      </c>
      <c r="BU51" s="159">
        <v>15408.314776372901</v>
      </c>
      <c r="BV51" s="160">
        <v>6.6621559999538738</v>
      </c>
      <c r="BW51" s="160">
        <v>6.1690739878714282</v>
      </c>
      <c r="BX51" s="160">
        <v>7.2189845752844377</v>
      </c>
      <c r="BY51" s="160">
        <v>3.0008774703976306</v>
      </c>
      <c r="BZ51" s="161">
        <v>16270.062859949743</v>
      </c>
      <c r="CA51" s="161">
        <v>343.07437122252992</v>
      </c>
      <c r="CB51" s="161">
        <v>13409.885314406534</v>
      </c>
      <c r="CC51" s="161">
        <v>2517.1031743206786</v>
      </c>
      <c r="CD51" s="157">
        <v>1.7702146427521317</v>
      </c>
      <c r="CE51" s="157">
        <v>13.419322709163346</v>
      </c>
      <c r="CF51" s="157">
        <v>1.4808090460264374</v>
      </c>
      <c r="CG51" s="157">
        <v>1.7242830476836926</v>
      </c>
      <c r="CH51" s="156" t="s">
        <v>175</v>
      </c>
      <c r="CI51" s="159">
        <v>36932.481570546479</v>
      </c>
      <c r="CJ51" s="159">
        <v>707974.7211155378</v>
      </c>
      <c r="CK51" s="159">
        <v>24099.654085045389</v>
      </c>
      <c r="CL51" s="159">
        <v>13838.215849312744</v>
      </c>
      <c r="CM51" s="159">
        <v>20863.278767781507</v>
      </c>
      <c r="CN51" s="159">
        <v>52757.857938098416</v>
      </c>
      <c r="CO51" s="159">
        <v>16274.653473865348</v>
      </c>
      <c r="CP51" s="159">
        <v>8025.4897059402429</v>
      </c>
      <c r="CQ51" s="159">
        <v>600893.79672672658</v>
      </c>
      <c r="CR51" s="159">
        <v>242887.98228815914</v>
      </c>
      <c r="CS51" s="159">
        <v>323173.5973973276</v>
      </c>
      <c r="CT51" s="159">
        <v>34832.217041239834</v>
      </c>
      <c r="CU51" s="160">
        <v>3.2328573302550878</v>
      </c>
      <c r="CV51" s="160">
        <v>8.4076181406017874</v>
      </c>
      <c r="CW51" s="160">
        <v>-0.23606159867377707</v>
      </c>
      <c r="CX51" s="160">
        <v>2.1857504485061878</v>
      </c>
      <c r="CY51" s="156" t="s">
        <v>175</v>
      </c>
      <c r="CZ51" s="157">
        <v>16949.387755102041</v>
      </c>
      <c r="DA51" s="157">
        <v>335.51020408163265</v>
      </c>
      <c r="DB51" s="157">
        <v>13798.163265306122</v>
      </c>
      <c r="DC51" s="157">
        <v>2815.7142857142858</v>
      </c>
      <c r="DD51" s="157">
        <v>1.6552340702210664</v>
      </c>
      <c r="DE51" s="157">
        <v>10.868613138686131</v>
      </c>
      <c r="DF51" s="157">
        <v>1.425589031370635</v>
      </c>
      <c r="DG51" s="157">
        <v>1.6827571211132855</v>
      </c>
      <c r="DH51" s="159">
        <v>36318.479627221503</v>
      </c>
      <c r="DI51" s="159">
        <v>662576.36861313868</v>
      </c>
      <c r="DJ51" s="159">
        <v>25799.504814305365</v>
      </c>
      <c r="DK51" s="159">
        <v>13243.205044574908</v>
      </c>
      <c r="DL51" s="159">
        <v>21941.597433631214</v>
      </c>
      <c r="DM51" s="159">
        <v>60962.365681665549</v>
      </c>
      <c r="DN51" s="159">
        <v>18097.434987627807</v>
      </c>
      <c r="DO51" s="159">
        <v>7869.9444372657963</v>
      </c>
      <c r="DP51" s="156" t="s">
        <v>175</v>
      </c>
      <c r="DQ51" s="159">
        <v>615575.99387755105</v>
      </c>
      <c r="DR51" s="159">
        <v>222301.13265306124</v>
      </c>
      <c r="DS51" s="159">
        <v>355985.77959183673</v>
      </c>
      <c r="DT51" s="159">
        <v>37289.081632653062</v>
      </c>
      <c r="DU51" s="160">
        <v>2.5756937238539384</v>
      </c>
      <c r="DV51" s="160">
        <v>5.3838172000431683</v>
      </c>
      <c r="DW51" s="160">
        <v>1.3057114792617854</v>
      </c>
      <c r="DX51" s="160">
        <v>-1.2914509779848049</v>
      </c>
      <c r="DY51" s="157">
        <v>4478.6040852253609</v>
      </c>
      <c r="DZ51" s="159">
        <v>9922.3401179594512</v>
      </c>
      <c r="EA51" s="157">
        <v>3.3535586304584513</v>
      </c>
      <c r="EB51" s="159">
        <v>69444.527186761232</v>
      </c>
      <c r="EC51" s="157">
        <v>0.88793987378568928</v>
      </c>
      <c r="ED51" s="159">
        <v>35469.508928571428</v>
      </c>
      <c r="EE51" s="157">
        <v>62.849494191393326</v>
      </c>
      <c r="EF51" s="157">
        <v>31.408766950488804</v>
      </c>
      <c r="EG51" s="159">
        <v>169416.9358561968</v>
      </c>
      <c r="EH51" s="159">
        <v>10647.768726017695</v>
      </c>
      <c r="EI51" s="156" t="s">
        <v>175</v>
      </c>
      <c r="EJ51" s="157">
        <v>5232.5176186414137</v>
      </c>
      <c r="EK51" s="159">
        <v>8311.9341048306978</v>
      </c>
      <c r="EL51" s="157">
        <v>7.4020863789834577</v>
      </c>
      <c r="EM51" s="159">
        <v>85475.798181818187</v>
      </c>
      <c r="EN51" s="157">
        <v>1.0833962791057608</v>
      </c>
      <c r="EO51" s="159">
        <v>42616.105590062114</v>
      </c>
      <c r="EP51" s="157">
        <v>8771.5606718248728</v>
      </c>
      <c r="EQ51" s="159">
        <v>5407.8754531470186</v>
      </c>
      <c r="ER51" s="157">
        <v>9640.9365634187834</v>
      </c>
      <c r="ES51" s="159">
        <v>11660.511625434181</v>
      </c>
      <c r="ET51" s="157">
        <v>9776.6326530612259</v>
      </c>
      <c r="EU51" s="159">
        <v>13687.360115226853</v>
      </c>
      <c r="EV51" s="157">
        <v>26.237534333656303</v>
      </c>
      <c r="EW51" s="159">
        <v>28227.263833428409</v>
      </c>
      <c r="EX51" s="157">
        <v>32.052298788091825</v>
      </c>
      <c r="EY51" s="159">
        <v>36148.663086621527</v>
      </c>
    </row>
    <row r="52" spans="1:155" s="146" customFormat="1" ht="11.25" customHeight="1" x14ac:dyDescent="0.15">
      <c r="A52" s="156"/>
      <c r="B52" s="157"/>
      <c r="C52" s="157"/>
      <c r="D52" s="157"/>
      <c r="E52" s="157"/>
      <c r="F52" s="157"/>
      <c r="G52" s="157"/>
      <c r="H52" s="157"/>
      <c r="I52" s="157"/>
      <c r="J52" s="158"/>
      <c r="K52" s="158"/>
      <c r="L52" s="158"/>
      <c r="M52" s="158"/>
      <c r="N52" s="158"/>
      <c r="O52" s="158"/>
      <c r="P52" s="158"/>
      <c r="Q52" s="158"/>
      <c r="R52" s="156"/>
      <c r="S52" s="159"/>
      <c r="T52" s="159"/>
      <c r="U52" s="159"/>
      <c r="V52" s="159"/>
      <c r="W52" s="160"/>
      <c r="X52" s="160"/>
      <c r="Y52" s="160"/>
      <c r="Z52" s="160"/>
      <c r="AA52" s="157"/>
      <c r="AB52" s="157"/>
      <c r="AC52" s="157"/>
      <c r="AD52" s="157"/>
      <c r="AE52" s="157"/>
      <c r="AF52" s="157"/>
      <c r="AG52" s="157"/>
      <c r="AH52" s="157"/>
      <c r="AI52" s="156"/>
      <c r="AJ52" s="159"/>
      <c r="AK52" s="159"/>
      <c r="AL52" s="159"/>
      <c r="AM52" s="159"/>
      <c r="AN52" s="159"/>
      <c r="AO52" s="159"/>
      <c r="AP52" s="159"/>
      <c r="AQ52" s="159"/>
      <c r="AR52" s="159"/>
      <c r="AS52" s="159"/>
      <c r="AT52" s="159"/>
      <c r="AU52" s="159"/>
      <c r="AV52" s="160"/>
      <c r="AW52" s="160"/>
      <c r="AX52" s="160"/>
      <c r="AY52" s="160"/>
      <c r="AZ52" s="156"/>
      <c r="BA52" s="157"/>
      <c r="BB52" s="157"/>
      <c r="BC52" s="157"/>
      <c r="BD52" s="157"/>
      <c r="BE52" s="157"/>
      <c r="BF52" s="157"/>
      <c r="BG52" s="157"/>
      <c r="BH52" s="157"/>
      <c r="BI52" s="159"/>
      <c r="BJ52" s="159"/>
      <c r="BK52" s="159"/>
      <c r="BL52" s="159"/>
      <c r="BM52" s="159"/>
      <c r="BN52" s="159"/>
      <c r="BO52" s="159"/>
      <c r="BP52" s="159"/>
      <c r="BQ52" s="156"/>
      <c r="BR52" s="159"/>
      <c r="BS52" s="159"/>
      <c r="BT52" s="159"/>
      <c r="BU52" s="159"/>
      <c r="BV52" s="160"/>
      <c r="BW52" s="160"/>
      <c r="BX52" s="160"/>
      <c r="BY52" s="160"/>
      <c r="BZ52" s="161"/>
      <c r="CA52" s="161"/>
      <c r="CB52" s="161"/>
      <c r="CC52" s="161"/>
      <c r="CD52" s="157"/>
      <c r="CE52" s="157"/>
      <c r="CF52" s="157"/>
      <c r="CG52" s="157"/>
      <c r="CH52" s="156"/>
      <c r="CI52" s="159"/>
      <c r="CJ52" s="159"/>
      <c r="CK52" s="159"/>
      <c r="CL52" s="159"/>
      <c r="CM52" s="159"/>
      <c r="CN52" s="159"/>
      <c r="CO52" s="159"/>
      <c r="CP52" s="159"/>
      <c r="CQ52" s="159"/>
      <c r="CR52" s="159"/>
      <c r="CS52" s="159"/>
      <c r="CT52" s="159"/>
      <c r="CU52" s="160"/>
      <c r="CV52" s="160"/>
      <c r="CW52" s="160"/>
      <c r="CX52" s="160"/>
      <c r="CY52" s="156"/>
      <c r="CZ52" s="157"/>
      <c r="DA52" s="157"/>
      <c r="DB52" s="157"/>
      <c r="DC52" s="157"/>
      <c r="DD52" s="157"/>
      <c r="DE52" s="157"/>
      <c r="DF52" s="157"/>
      <c r="DG52" s="157"/>
      <c r="DH52" s="159"/>
      <c r="DI52" s="159"/>
      <c r="DJ52" s="159"/>
      <c r="DK52" s="159"/>
      <c r="DL52" s="159"/>
      <c r="DM52" s="159"/>
      <c r="DN52" s="159"/>
      <c r="DO52" s="159"/>
      <c r="DP52" s="156"/>
      <c r="DQ52" s="159"/>
      <c r="DR52" s="159"/>
      <c r="DS52" s="159"/>
      <c r="DT52" s="159"/>
      <c r="DU52" s="160"/>
      <c r="DV52" s="160"/>
      <c r="DW52" s="160"/>
      <c r="DX52" s="160"/>
      <c r="DY52" s="157"/>
      <c r="DZ52" s="159"/>
      <c r="EA52" s="157"/>
      <c r="EB52" s="159"/>
      <c r="EC52" s="157"/>
      <c r="ED52" s="159"/>
      <c r="EE52" s="157"/>
      <c r="EF52" s="157"/>
      <c r="EG52" s="159"/>
      <c r="EH52" s="159"/>
      <c r="EI52" s="156"/>
      <c r="EJ52" s="157"/>
      <c r="EK52" s="159"/>
      <c r="EL52" s="157"/>
      <c r="EM52" s="159"/>
      <c r="EN52" s="157"/>
      <c r="EO52" s="159"/>
      <c r="EP52" s="157"/>
      <c r="EQ52" s="159"/>
      <c r="ER52" s="157"/>
      <c r="ES52" s="159"/>
      <c r="ET52" s="157"/>
      <c r="EU52" s="159"/>
      <c r="EV52" s="157"/>
      <c r="EW52" s="159"/>
      <c r="EX52" s="157"/>
      <c r="EY52" s="159"/>
    </row>
    <row r="53" spans="1:155" s="146" customFormat="1" ht="11.25" customHeight="1" x14ac:dyDescent="0.15">
      <c r="A53" s="156" t="s">
        <v>176</v>
      </c>
      <c r="B53" s="157">
        <v>8411.0878751479868</v>
      </c>
      <c r="C53" s="157">
        <v>90.793805791515808</v>
      </c>
      <c r="D53" s="157">
        <v>6542.8379464401451</v>
      </c>
      <c r="E53" s="157">
        <v>1777.4561229163248</v>
      </c>
      <c r="F53" s="157">
        <v>1.4683422382426687</v>
      </c>
      <c r="G53" s="157">
        <v>8.5917624384324363</v>
      </c>
      <c r="H53" s="157">
        <v>1.3233550432133925</v>
      </c>
      <c r="I53" s="157">
        <v>1.6381721919985999</v>
      </c>
      <c r="J53" s="158">
        <v>23488.270986125601</v>
      </c>
      <c r="K53" s="158">
        <v>566581.58612320654</v>
      </c>
      <c r="L53" s="158">
        <v>18637.557207597634</v>
      </c>
      <c r="M53" s="158">
        <v>13602.190211921881</v>
      </c>
      <c r="N53" s="158">
        <v>15996.455304750119</v>
      </c>
      <c r="O53" s="158">
        <v>65944.745351522899</v>
      </c>
      <c r="P53" s="158">
        <v>14083.565331297345</v>
      </c>
      <c r="Q53" s="158">
        <v>8303.2725609430363</v>
      </c>
      <c r="R53" s="156" t="s">
        <v>176</v>
      </c>
      <c r="S53" s="159">
        <v>197561.91129959127</v>
      </c>
      <c r="T53" s="159">
        <v>51442.0984955194</v>
      </c>
      <c r="U53" s="159">
        <v>121942.51652681883</v>
      </c>
      <c r="V53" s="159">
        <v>24177.296277253048</v>
      </c>
      <c r="W53" s="160">
        <v>3.6213286906941429</v>
      </c>
      <c r="X53" s="160">
        <v>10.034476057479019</v>
      </c>
      <c r="Y53" s="160">
        <v>1.5230173681313151</v>
      </c>
      <c r="Z53" s="160">
        <v>1.6129857846414717</v>
      </c>
      <c r="AA53" s="157">
        <v>9958.8440569310478</v>
      </c>
      <c r="AB53" s="157">
        <v>110.79050425897884</v>
      </c>
      <c r="AC53" s="157">
        <v>7883.5564227009609</v>
      </c>
      <c r="AD53" s="157">
        <v>1964.4971299711081</v>
      </c>
      <c r="AE53" s="157">
        <v>1.5134667877839814</v>
      </c>
      <c r="AF53" s="157">
        <v>11.53297538243339</v>
      </c>
      <c r="AG53" s="157">
        <v>1.4000632123850716</v>
      </c>
      <c r="AH53" s="157">
        <v>1.4034931354232727</v>
      </c>
      <c r="AI53" s="156" t="s">
        <v>176</v>
      </c>
      <c r="AJ53" s="159">
        <v>22520.82044959168</v>
      </c>
      <c r="AK53" s="159">
        <v>550994.18701246078</v>
      </c>
      <c r="AL53" s="159">
        <v>17828.56556291768</v>
      </c>
      <c r="AM53" s="159">
        <v>11546.930851458901</v>
      </c>
      <c r="AN53" s="159">
        <v>14880.287186590116</v>
      </c>
      <c r="AO53" s="159">
        <v>47775.54522935296</v>
      </c>
      <c r="AP53" s="159">
        <v>12734.114720824571</v>
      </c>
      <c r="AQ53" s="159">
        <v>8227.2798918795688</v>
      </c>
      <c r="AR53" s="159">
        <v>224281.3388916273</v>
      </c>
      <c r="AS53" s="159">
        <v>61044.923822876619</v>
      </c>
      <c r="AT53" s="159">
        <v>140552.50255108485</v>
      </c>
      <c r="AU53" s="159">
        <v>22683.912517665856</v>
      </c>
      <c r="AV53" s="160">
        <v>5.706605698014914</v>
      </c>
      <c r="AW53" s="160">
        <v>7.2518045889508764</v>
      </c>
      <c r="AX53" s="160">
        <v>5.7663515177291718</v>
      </c>
      <c r="AY53" s="160">
        <v>1.4194541150301085</v>
      </c>
      <c r="AZ53" s="156" t="s">
        <v>176</v>
      </c>
      <c r="BA53" s="157">
        <v>14310.613806334508</v>
      </c>
      <c r="BB53" s="157">
        <v>188.03634817971897</v>
      </c>
      <c r="BC53" s="157">
        <v>12371.316645030845</v>
      </c>
      <c r="BD53" s="157">
        <v>1751.2608131239444</v>
      </c>
      <c r="BE53" s="157">
        <v>1.5792713471023427</v>
      </c>
      <c r="BF53" s="157">
        <v>6.536290322580645</v>
      </c>
      <c r="BG53" s="157">
        <v>1.5625943693204294</v>
      </c>
      <c r="BH53" s="157">
        <v>1.164836462392254</v>
      </c>
      <c r="BI53" s="159">
        <v>19670.983209386559</v>
      </c>
      <c r="BJ53" s="159">
        <v>464459.32184750732</v>
      </c>
      <c r="BK53" s="159">
        <v>14411.670483226637</v>
      </c>
      <c r="BL53" s="159">
        <v>9066.1939622938553</v>
      </c>
      <c r="BM53" s="159">
        <v>12455.733617581935</v>
      </c>
      <c r="BN53" s="159">
        <v>71058.551399248507</v>
      </c>
      <c r="BO53" s="159">
        <v>9222.9120789000772</v>
      </c>
      <c r="BP53" s="159">
        <v>7783.2333164385873</v>
      </c>
      <c r="BQ53" s="156" t="s">
        <v>176</v>
      </c>
      <c r="BR53" s="159">
        <v>281503.84390042158</v>
      </c>
      <c r="BS53" s="159">
        <v>87335.234758234059</v>
      </c>
      <c r="BT53" s="159">
        <v>178291.3389318414</v>
      </c>
      <c r="BU53" s="159">
        <v>15877.270210346134</v>
      </c>
      <c r="BV53" s="160">
        <v>7.0813220302143014</v>
      </c>
      <c r="BW53" s="160">
        <v>10.205249264226051</v>
      </c>
      <c r="BX53" s="160">
        <v>6.1701095390454972</v>
      </c>
      <c r="BY53" s="160">
        <v>1.0632950473220282</v>
      </c>
      <c r="BZ53" s="161">
        <v>15540.255075639972</v>
      </c>
      <c r="CA53" s="161">
        <v>335.43359814933189</v>
      </c>
      <c r="CB53" s="161">
        <v>12590.996256049677</v>
      </c>
      <c r="CC53" s="161">
        <v>2613.825221440964</v>
      </c>
      <c r="CD53" s="157">
        <v>1.7457300448149424</v>
      </c>
      <c r="CE53" s="157">
        <v>12.278402903811251</v>
      </c>
      <c r="CF53" s="157">
        <v>1.4600388732557803</v>
      </c>
      <c r="CG53" s="157">
        <v>1.7702627166014533</v>
      </c>
      <c r="CH53" s="156" t="s">
        <v>176</v>
      </c>
      <c r="CI53" s="159">
        <v>35882.070654047449</v>
      </c>
      <c r="CJ53" s="159">
        <v>648736.89655172417</v>
      </c>
      <c r="CK53" s="159">
        <v>23943.999303762583</v>
      </c>
      <c r="CL53" s="159">
        <v>14740.684740078255</v>
      </c>
      <c r="CM53" s="159">
        <v>20554.192076044124</v>
      </c>
      <c r="CN53" s="159">
        <v>52835.609128802433</v>
      </c>
      <c r="CO53" s="159">
        <v>16399.562876274118</v>
      </c>
      <c r="CP53" s="159">
        <v>8326.8345437322387</v>
      </c>
      <c r="CQ53" s="159">
        <v>557616.53060603293</v>
      </c>
      <c r="CR53" s="159">
        <v>217608.15146257571</v>
      </c>
      <c r="CS53" s="159">
        <v>301478.80558853073</v>
      </c>
      <c r="CT53" s="159">
        <v>38529.573554926494</v>
      </c>
      <c r="CU53" s="160">
        <v>3.109135649073183</v>
      </c>
      <c r="CV53" s="160">
        <v>6.9010226609394056</v>
      </c>
      <c r="CW53" s="160">
        <v>0.36647481024790785</v>
      </c>
      <c r="CX53" s="160">
        <v>4.5185628211896942</v>
      </c>
      <c r="CY53" s="156" t="s">
        <v>176</v>
      </c>
      <c r="CZ53" s="157">
        <v>16654.421187526699</v>
      </c>
      <c r="DA53" s="157">
        <v>323.57966680905599</v>
      </c>
      <c r="DB53" s="157">
        <v>13210.380179410511</v>
      </c>
      <c r="DC53" s="157">
        <v>3120.4613413071338</v>
      </c>
      <c r="DD53" s="157">
        <v>1.7074099722991689</v>
      </c>
      <c r="DE53" s="157">
        <v>11.712871287128714</v>
      </c>
      <c r="DF53" s="157">
        <v>1.4640830382693892</v>
      </c>
      <c r="DG53" s="157">
        <v>1.7</v>
      </c>
      <c r="DH53" s="159">
        <v>35694.128193290242</v>
      </c>
      <c r="DI53" s="159">
        <v>702756.87128712866</v>
      </c>
      <c r="DJ53" s="159">
        <v>24594.062666731337</v>
      </c>
      <c r="DK53" s="159">
        <v>13514.12114989733</v>
      </c>
      <c r="DL53" s="159">
        <v>20905.423285788322</v>
      </c>
      <c r="DM53" s="159">
        <v>59998.684699915466</v>
      </c>
      <c r="DN53" s="159">
        <v>16798.270332946828</v>
      </c>
      <c r="DO53" s="159">
        <v>7949.4830293513705</v>
      </c>
      <c r="DP53" s="156" t="s">
        <v>176</v>
      </c>
      <c r="DQ53" s="159">
        <v>594465.04485262709</v>
      </c>
      <c r="DR53" s="159">
        <v>227397.83425886376</v>
      </c>
      <c r="DS53" s="159">
        <v>324896.91798376763</v>
      </c>
      <c r="DT53" s="159">
        <v>42170.292609995733</v>
      </c>
      <c r="DU53" s="160">
        <v>-8.3438584020790749</v>
      </c>
      <c r="DV53" s="160">
        <v>-15.981335638913194</v>
      </c>
      <c r="DW53" s="160">
        <v>-4.0277799648935906</v>
      </c>
      <c r="DX53" s="160">
        <v>7.0367175420659862</v>
      </c>
      <c r="DY53" s="157">
        <v>3618.5113332930068</v>
      </c>
      <c r="DZ53" s="159">
        <v>10449.742708891186</v>
      </c>
      <c r="EA53" s="157">
        <v>3.0397945231789527</v>
      </c>
      <c r="EB53" s="159">
        <v>52572.887295081964</v>
      </c>
      <c r="EC53" s="157">
        <v>1.8687261412985365</v>
      </c>
      <c r="ED53" s="159">
        <v>27944.38</v>
      </c>
      <c r="EE53" s="157">
        <v>68.009173368991398</v>
      </c>
      <c r="EF53" s="157">
        <v>33.386792452830186</v>
      </c>
      <c r="EG53" s="159">
        <v>178754.97865909507</v>
      </c>
      <c r="EH53" s="159">
        <v>12156.978334196754</v>
      </c>
      <c r="EI53" s="156" t="s">
        <v>176</v>
      </c>
      <c r="EJ53" s="157">
        <v>4788.9871702179207</v>
      </c>
      <c r="EK53" s="159">
        <v>9660.4025264835473</v>
      </c>
      <c r="EL53" s="157">
        <v>2.2239615664894341</v>
      </c>
      <c r="EM53" s="159">
        <v>39271.364077669903</v>
      </c>
      <c r="EN53" s="157">
        <v>1.1551645029823758</v>
      </c>
      <c r="EO53" s="159">
        <v>33804.570093457944</v>
      </c>
      <c r="EP53" s="157">
        <v>8418.2797798890242</v>
      </c>
      <c r="EQ53" s="159">
        <v>5332.2845141692114</v>
      </c>
      <c r="ER53" s="157">
        <v>6976.4100690956684</v>
      </c>
      <c r="ES53" s="159">
        <v>13159.471369482888</v>
      </c>
      <c r="ET53" s="157">
        <v>7168.7313114053832</v>
      </c>
      <c r="EU53" s="159">
        <v>13693.510010725777</v>
      </c>
      <c r="EV53" s="157">
        <v>31.509136346040918</v>
      </c>
      <c r="EW53" s="159">
        <v>20708.093017425097</v>
      </c>
      <c r="EX53" s="157">
        <v>35.858084461496745</v>
      </c>
      <c r="EY53" s="159">
        <v>23235.771205111258</v>
      </c>
    </row>
    <row r="54" spans="1:155" s="146" customFormat="1" ht="11.25" customHeight="1" x14ac:dyDescent="0.15">
      <c r="A54" s="156" t="s">
        <v>177</v>
      </c>
      <c r="B54" s="157">
        <v>8188.7337676182542</v>
      </c>
      <c r="C54" s="157">
        <v>87.962865143352815</v>
      </c>
      <c r="D54" s="157">
        <v>6351.2360293854945</v>
      </c>
      <c r="E54" s="157">
        <v>1749.534873089407</v>
      </c>
      <c r="F54" s="157">
        <v>1.4826542003671659</v>
      </c>
      <c r="G54" s="157">
        <v>8.7184109847492266</v>
      </c>
      <c r="H54" s="157">
        <v>1.3575320620998361</v>
      </c>
      <c r="I54" s="157">
        <v>1.5730795681811593</v>
      </c>
      <c r="J54" s="158">
        <v>24225.404189248606</v>
      </c>
      <c r="K54" s="158">
        <v>563521.69435564172</v>
      </c>
      <c r="L54" s="158">
        <v>19684.25604097213</v>
      </c>
      <c r="M54" s="158">
        <v>13596.211598609791</v>
      </c>
      <c r="N54" s="158">
        <v>16339.213947021095</v>
      </c>
      <c r="O54" s="158">
        <v>64635.825879439275</v>
      </c>
      <c r="P54" s="158">
        <v>14500.030305379632</v>
      </c>
      <c r="Q54" s="158">
        <v>8643.0539647337282</v>
      </c>
      <c r="R54" s="156" t="s">
        <v>177</v>
      </c>
      <c r="S54" s="159">
        <v>198375.38531870078</v>
      </c>
      <c r="T54" s="159">
        <v>49568.982805959</v>
      </c>
      <c r="U54" s="159">
        <v>125019.35617907126</v>
      </c>
      <c r="V54" s="159">
        <v>23787.0463336705</v>
      </c>
      <c r="W54" s="160">
        <v>0.70069958432471491</v>
      </c>
      <c r="X54" s="160">
        <v>1.0236533936154524</v>
      </c>
      <c r="Y54" s="160">
        <v>0.25387572546521187</v>
      </c>
      <c r="Z54" s="160">
        <v>2.4175098599946288</v>
      </c>
      <c r="AA54" s="157">
        <v>10146.814042489534</v>
      </c>
      <c r="AB54" s="157">
        <v>103.24892109763049</v>
      </c>
      <c r="AC54" s="157">
        <v>7999.3485872485953</v>
      </c>
      <c r="AD54" s="157">
        <v>2044.2165341433069</v>
      </c>
      <c r="AE54" s="157">
        <v>1.5003934039519555</v>
      </c>
      <c r="AF54" s="157">
        <v>10.335705377448463</v>
      </c>
      <c r="AG54" s="157">
        <v>1.4202702446784334</v>
      </c>
      <c r="AH54" s="157">
        <v>1.3676758843778138</v>
      </c>
      <c r="AI54" s="156" t="s">
        <v>177</v>
      </c>
      <c r="AJ54" s="159">
        <v>20622.664374920685</v>
      </c>
      <c r="AK54" s="159">
        <v>522511.79664001171</v>
      </c>
      <c r="AL54" s="159">
        <v>16476.937381637756</v>
      </c>
      <c r="AM54" s="159">
        <v>11496.235868667069</v>
      </c>
      <c r="AN54" s="159">
        <v>13744.838067537285</v>
      </c>
      <c r="AO54" s="159">
        <v>50554.052922220806</v>
      </c>
      <c r="AP54" s="159">
        <v>11601.269155201047</v>
      </c>
      <c r="AQ54" s="159">
        <v>8405.6727182090835</v>
      </c>
      <c r="AR54" s="159">
        <v>209254.34047299382</v>
      </c>
      <c r="AS54" s="159">
        <v>53948.779263865719</v>
      </c>
      <c r="AT54" s="159">
        <v>131804.76576598754</v>
      </c>
      <c r="AU54" s="159">
        <v>23500.795443140567</v>
      </c>
      <c r="AV54" s="160">
        <v>4.3280326815069214</v>
      </c>
      <c r="AW54" s="160">
        <v>4.7236481951722853</v>
      </c>
      <c r="AX54" s="160">
        <v>3.9386256105003472</v>
      </c>
      <c r="AY54" s="160">
        <v>5.6315494093724121</v>
      </c>
      <c r="AZ54" s="156" t="s">
        <v>177</v>
      </c>
      <c r="BA54" s="157">
        <v>15070.995167532234</v>
      </c>
      <c r="BB54" s="157">
        <v>179.88811132722424</v>
      </c>
      <c r="BC54" s="157">
        <v>12862.529325660205</v>
      </c>
      <c r="BD54" s="157">
        <v>2028.5777305448059</v>
      </c>
      <c r="BE54" s="157">
        <v>1.5635168231849257</v>
      </c>
      <c r="BF54" s="157">
        <v>6.0430711610486894</v>
      </c>
      <c r="BG54" s="157">
        <v>1.558575715172966</v>
      </c>
      <c r="BH54" s="157">
        <v>1.1976134557445497</v>
      </c>
      <c r="BI54" s="159">
        <v>18245.473274813281</v>
      </c>
      <c r="BJ54" s="159">
        <v>462128.51257356873</v>
      </c>
      <c r="BK54" s="159">
        <v>13436.730632524937</v>
      </c>
      <c r="BL54" s="159">
        <v>9373.893910279221</v>
      </c>
      <c r="BM54" s="159">
        <v>11669.508766555362</v>
      </c>
      <c r="BN54" s="159">
        <v>76472.459161538805</v>
      </c>
      <c r="BO54" s="159">
        <v>8621.1600127708716</v>
      </c>
      <c r="BP54" s="159">
        <v>7827.1447814115645</v>
      </c>
      <c r="BQ54" s="156" t="s">
        <v>177</v>
      </c>
      <c r="BR54" s="159">
        <v>274977.43955404946</v>
      </c>
      <c r="BS54" s="159">
        <v>83131.425317318688</v>
      </c>
      <c r="BT54" s="159">
        <v>172830.34180184879</v>
      </c>
      <c r="BU54" s="159">
        <v>19015.672434881995</v>
      </c>
      <c r="BV54" s="160">
        <v>9.5004682258469551</v>
      </c>
      <c r="BW54" s="160">
        <v>23.313582761204575</v>
      </c>
      <c r="BX54" s="160">
        <v>4.44129002655359</v>
      </c>
      <c r="BY54" s="160">
        <v>4.3420334774538585</v>
      </c>
      <c r="BZ54" s="161">
        <v>15525.974618825892</v>
      </c>
      <c r="CA54" s="161">
        <v>317.62987309412949</v>
      </c>
      <c r="CB54" s="161">
        <v>12551.264493746006</v>
      </c>
      <c r="CC54" s="161">
        <v>2657.0802519857571</v>
      </c>
      <c r="CD54" s="157">
        <v>1.8019123112386508</v>
      </c>
      <c r="CE54" s="157">
        <v>12.588387467663122</v>
      </c>
      <c r="CF54" s="157">
        <v>1.5511005717444752</v>
      </c>
      <c r="CG54" s="157">
        <v>1.6972477064220184</v>
      </c>
      <c r="CH54" s="156" t="s">
        <v>177</v>
      </c>
      <c r="CI54" s="159">
        <v>36659.557851531259</v>
      </c>
      <c r="CJ54" s="159">
        <v>661568.11152630066</v>
      </c>
      <c r="CK54" s="159">
        <v>25490.761671297845</v>
      </c>
      <c r="CL54" s="159">
        <v>14715.504930763151</v>
      </c>
      <c r="CM54" s="159">
        <v>20344.806804905587</v>
      </c>
      <c r="CN54" s="159">
        <v>52553.84084941203</v>
      </c>
      <c r="CO54" s="159">
        <v>16433.983801984654</v>
      </c>
      <c r="CP54" s="159">
        <v>8670.2164186658574</v>
      </c>
      <c r="CQ54" s="159">
        <v>569175.36474025378</v>
      </c>
      <c r="CR54" s="159">
        <v>210133.79530722176</v>
      </c>
      <c r="CS54" s="159">
        <v>319941.29188350221</v>
      </c>
      <c r="CT54" s="159">
        <v>39100.277549529812</v>
      </c>
      <c r="CU54" s="160">
        <v>-1.5065087613235026</v>
      </c>
      <c r="CV54" s="160">
        <v>-0.36636920340972001</v>
      </c>
      <c r="CW54" s="160">
        <v>-2.6221511900245908</v>
      </c>
      <c r="CX54" s="160">
        <v>1.7755009546658798</v>
      </c>
      <c r="CY54" s="156" t="s">
        <v>177</v>
      </c>
      <c r="CZ54" s="157">
        <v>16047.991194276277</v>
      </c>
      <c r="DA54" s="157">
        <v>292.35002751788664</v>
      </c>
      <c r="DB54" s="157">
        <v>12848.431480462301</v>
      </c>
      <c r="DC54" s="157">
        <v>2907.2096862960925</v>
      </c>
      <c r="DD54" s="157">
        <v>1.6842163022305139</v>
      </c>
      <c r="DE54" s="157">
        <v>9.7108433734939759</v>
      </c>
      <c r="DF54" s="157">
        <v>1.5049345486944006</v>
      </c>
      <c r="DG54" s="157">
        <v>1.669392700287748</v>
      </c>
      <c r="DH54" s="159">
        <v>36704.957886361764</v>
      </c>
      <c r="DI54" s="159">
        <v>654914.69879518077</v>
      </c>
      <c r="DJ54" s="159">
        <v>27911.907682818175</v>
      </c>
      <c r="DK54" s="159">
        <v>13398.509768287142</v>
      </c>
      <c r="DL54" s="159">
        <v>21793.494005343066</v>
      </c>
      <c r="DM54" s="159">
        <v>67441.58808933002</v>
      </c>
      <c r="DN54" s="159">
        <v>18546.924653323313</v>
      </c>
      <c r="DO54" s="159">
        <v>8025.9784087816388</v>
      </c>
      <c r="DP54" s="156" t="s">
        <v>177</v>
      </c>
      <c r="DQ54" s="159">
        <v>589040.84094661532</v>
      </c>
      <c r="DR54" s="159">
        <v>191464.33021463951</v>
      </c>
      <c r="DS54" s="159">
        <v>358624.23335167859</v>
      </c>
      <c r="DT54" s="159">
        <v>38952.277380297193</v>
      </c>
      <c r="DU54" s="160">
        <v>3.8590702131977608</v>
      </c>
      <c r="DV54" s="160">
        <v>5.493124403036064</v>
      </c>
      <c r="DW54" s="160">
        <v>4.2441751128204457</v>
      </c>
      <c r="DX54" s="160">
        <v>-6.4458635717065071</v>
      </c>
      <c r="DY54" s="157">
        <v>3885.89706010596</v>
      </c>
      <c r="DZ54" s="159">
        <v>10878.028514721811</v>
      </c>
      <c r="EA54" s="157">
        <v>1.7352849386563491</v>
      </c>
      <c r="EB54" s="159">
        <v>47944.719387755104</v>
      </c>
      <c r="EC54" s="157">
        <v>1.425412628182001</v>
      </c>
      <c r="ED54" s="159">
        <v>35577.503105590062</v>
      </c>
      <c r="EE54" s="157">
        <v>66.352515167142897</v>
      </c>
      <c r="EF54" s="157">
        <v>32.038428180665825</v>
      </c>
      <c r="EG54" s="159">
        <v>170898.35492694643</v>
      </c>
      <c r="EH54" s="159">
        <v>11339.535687329984</v>
      </c>
      <c r="EI54" s="156" t="s">
        <v>177</v>
      </c>
      <c r="EJ54" s="157">
        <v>5102.4857834847935</v>
      </c>
      <c r="EK54" s="159">
        <v>8285.4966495159097</v>
      </c>
      <c r="EL54" s="157">
        <v>1.5117426074746869</v>
      </c>
      <c r="EM54" s="159">
        <v>59664.339805825242</v>
      </c>
      <c r="EN54" s="157">
        <v>0.71183996565555641</v>
      </c>
      <c r="EO54" s="159">
        <v>39081.123711340209</v>
      </c>
      <c r="EP54" s="157">
        <v>8658.835796354595</v>
      </c>
      <c r="EQ54" s="159">
        <v>5087.1113284832181</v>
      </c>
      <c r="ER54" s="157">
        <v>8073.7697434492829</v>
      </c>
      <c r="ES54" s="159">
        <v>13098.036570472228</v>
      </c>
      <c r="ET54" s="157">
        <v>8059.4386351128232</v>
      </c>
      <c r="EU54" s="159">
        <v>15564.934170991532</v>
      </c>
      <c r="EV54" s="157">
        <v>24.455630738475648</v>
      </c>
      <c r="EW54" s="159">
        <v>20124.340408716271</v>
      </c>
      <c r="EX54" s="157">
        <v>27.263734663171334</v>
      </c>
      <c r="EY54" s="159">
        <v>22743.90236986024</v>
      </c>
    </row>
    <row r="55" spans="1:155" s="146" customFormat="1" ht="11.25" customHeight="1" x14ac:dyDescent="0.15">
      <c r="A55" s="156" t="s">
        <v>178</v>
      </c>
      <c r="B55" s="157">
        <v>8026.6749544301438</v>
      </c>
      <c r="C55" s="157">
        <v>92.68253841866391</v>
      </c>
      <c r="D55" s="157">
        <v>6218.1068796142426</v>
      </c>
      <c r="E55" s="157">
        <v>1715.8855363972375</v>
      </c>
      <c r="F55" s="157">
        <v>1.4827318291141212</v>
      </c>
      <c r="G55" s="157">
        <v>8.7162177142223705</v>
      </c>
      <c r="H55" s="157">
        <v>1.3442619158689342</v>
      </c>
      <c r="I55" s="157">
        <v>1.5938131819660581</v>
      </c>
      <c r="J55" s="158">
        <v>24482.470241231727</v>
      </c>
      <c r="K55" s="158">
        <v>570844.89598344604</v>
      </c>
      <c r="L55" s="158">
        <v>19713.693105619037</v>
      </c>
      <c r="M55" s="158">
        <v>12252.347569920545</v>
      </c>
      <c r="N55" s="158">
        <v>16511.731764643591</v>
      </c>
      <c r="O55" s="158">
        <v>65492.271384179716</v>
      </c>
      <c r="P55" s="158">
        <v>14665.068520427478</v>
      </c>
      <c r="Q55" s="158">
        <v>7687.4427370506401</v>
      </c>
      <c r="R55" s="156" t="s">
        <v>178</v>
      </c>
      <c r="S55" s="159">
        <v>196512.83070787604</v>
      </c>
      <c r="T55" s="159">
        <v>52907.354003083936</v>
      </c>
      <c r="U55" s="159">
        <v>122581.85072265359</v>
      </c>
      <c r="V55" s="159">
        <v>21023.625982138499</v>
      </c>
      <c r="W55" s="160">
        <v>2.5863386720660433</v>
      </c>
      <c r="X55" s="160">
        <v>3.6349112283899085</v>
      </c>
      <c r="Y55" s="160">
        <v>2.3371881314381944</v>
      </c>
      <c r="Z55" s="160">
        <v>1.4433649934769108</v>
      </c>
      <c r="AA55" s="157">
        <v>9554.9200027559637</v>
      </c>
      <c r="AB55" s="157">
        <v>98.706723605232554</v>
      </c>
      <c r="AC55" s="157">
        <v>7635.1698767787111</v>
      </c>
      <c r="AD55" s="157">
        <v>1821.04340237202</v>
      </c>
      <c r="AE55" s="157">
        <v>1.5062836188169797</v>
      </c>
      <c r="AF55" s="157">
        <v>9.8372933318734255</v>
      </c>
      <c r="AG55" s="157">
        <v>1.4263723244106326</v>
      </c>
      <c r="AH55" s="157">
        <v>1.389762307486869</v>
      </c>
      <c r="AI55" s="156" t="s">
        <v>178</v>
      </c>
      <c r="AJ55" s="159">
        <v>20724.927125178645</v>
      </c>
      <c r="AK55" s="159">
        <v>508573.55031205516</v>
      </c>
      <c r="AL55" s="159">
        <v>16850.768497423407</v>
      </c>
      <c r="AM55" s="159">
        <v>10525.236149440636</v>
      </c>
      <c r="AN55" s="159">
        <v>13758.980623752517</v>
      </c>
      <c r="AO55" s="159">
        <v>51698.524498018785</v>
      </c>
      <c r="AP55" s="159">
        <v>11813.723674417221</v>
      </c>
      <c r="AQ55" s="159">
        <v>7573.407404085955</v>
      </c>
      <c r="AR55" s="159">
        <v>198025.02074402908</v>
      </c>
      <c r="AS55" s="159">
        <v>50199.628863583857</v>
      </c>
      <c r="AT55" s="159">
        <v>128658.48003209887</v>
      </c>
      <c r="AU55" s="159">
        <v>19166.911848346354</v>
      </c>
      <c r="AV55" s="160">
        <v>5.7137639392581141</v>
      </c>
      <c r="AW55" s="160">
        <v>3.3717483122219951</v>
      </c>
      <c r="AX55" s="160">
        <v>7.0984662755894661</v>
      </c>
      <c r="AY55" s="160">
        <v>2.8894995942488002</v>
      </c>
      <c r="AZ55" s="156" t="s">
        <v>178</v>
      </c>
      <c r="BA55" s="157">
        <v>14118.223440552916</v>
      </c>
      <c r="BB55" s="157">
        <v>186.34627161645915</v>
      </c>
      <c r="BC55" s="157">
        <v>12249.791490478552</v>
      </c>
      <c r="BD55" s="157">
        <v>1682.0856784579046</v>
      </c>
      <c r="BE55" s="157">
        <v>1.6321212571881816</v>
      </c>
      <c r="BF55" s="157">
        <v>6.565633802816901</v>
      </c>
      <c r="BG55" s="157">
        <v>1.6182466404607367</v>
      </c>
      <c r="BH55" s="157">
        <v>1.1866145172363576</v>
      </c>
      <c r="BI55" s="159">
        <v>19754.221544715449</v>
      </c>
      <c r="BJ55" s="159">
        <v>460310.32300469483</v>
      </c>
      <c r="BK55" s="159">
        <v>14643.002273973854</v>
      </c>
      <c r="BL55" s="159">
        <v>8170.6162231884664</v>
      </c>
      <c r="BM55" s="159">
        <v>12103.403137306121</v>
      </c>
      <c r="BN55" s="159">
        <v>70109.046107202099</v>
      </c>
      <c r="BO55" s="159">
        <v>9048.6838704666134</v>
      </c>
      <c r="BP55" s="159">
        <v>6885.6533478268493</v>
      </c>
      <c r="BQ55" s="156" t="s">
        <v>178</v>
      </c>
      <c r="BR55" s="159">
        <v>278894.51366247702</v>
      </c>
      <c r="BS55" s="159">
        <v>85777.112478492898</v>
      </c>
      <c r="BT55" s="159">
        <v>179373.724650783</v>
      </c>
      <c r="BU55" s="159">
        <v>13743.676533201133</v>
      </c>
      <c r="BV55" s="160">
        <v>11.67880847197501</v>
      </c>
      <c r="BW55" s="160">
        <v>15.33311573697401</v>
      </c>
      <c r="BX55" s="160">
        <v>10.973836563595137</v>
      </c>
      <c r="BY55" s="160">
        <v>0.17462012031530272</v>
      </c>
      <c r="BZ55" s="161">
        <v>15272.705823753784</v>
      </c>
      <c r="CA55" s="161">
        <v>337.4709992004299</v>
      </c>
      <c r="CB55" s="161">
        <v>12353.908062549972</v>
      </c>
      <c r="CC55" s="161">
        <v>2581.3267620033816</v>
      </c>
      <c r="CD55" s="157">
        <v>1.7904477458224981</v>
      </c>
      <c r="CE55" s="157">
        <v>12.459566534607317</v>
      </c>
      <c r="CF55" s="157">
        <v>1.5186463121172382</v>
      </c>
      <c r="CG55" s="157">
        <v>1.6964231308268845</v>
      </c>
      <c r="CH55" s="156" t="s">
        <v>178</v>
      </c>
      <c r="CI55" s="159">
        <v>36394.706300368183</v>
      </c>
      <c r="CJ55" s="159">
        <v>641707.62526217662</v>
      </c>
      <c r="CK55" s="159">
        <v>24747.157599215698</v>
      </c>
      <c r="CL55" s="159">
        <v>13002.545853391019</v>
      </c>
      <c r="CM55" s="159">
        <v>20327.15357668768</v>
      </c>
      <c r="CN55" s="159">
        <v>51503.206269639384</v>
      </c>
      <c r="CO55" s="159">
        <v>16295.537283275764</v>
      </c>
      <c r="CP55" s="159">
        <v>7664.6831896551721</v>
      </c>
      <c r="CQ55" s="159">
        <v>555845.64286744175</v>
      </c>
      <c r="CR55" s="159">
        <v>216557.7134917618</v>
      </c>
      <c r="CS55" s="159">
        <v>305724.10979014559</v>
      </c>
      <c r="CT55" s="159">
        <v>33563.819585534329</v>
      </c>
      <c r="CU55" s="160">
        <v>3.4423377677728997</v>
      </c>
      <c r="CV55" s="160">
        <v>2.1353235224570173</v>
      </c>
      <c r="CW55" s="160">
        <v>4.2221134988001037</v>
      </c>
      <c r="CX55" s="160">
        <v>4.9554452335128083</v>
      </c>
      <c r="CY55" s="156" t="s">
        <v>178</v>
      </c>
      <c r="CZ55" s="157">
        <v>16320.798995797635</v>
      </c>
      <c r="DA55" s="157">
        <v>300.93325328821703</v>
      </c>
      <c r="DB55" s="157">
        <v>13016.754898215358</v>
      </c>
      <c r="DC55" s="157">
        <v>3003.1108442940567</v>
      </c>
      <c r="DD55" s="157">
        <v>1.6434862863907225</v>
      </c>
      <c r="DE55" s="157">
        <v>10.545157780195865</v>
      </c>
      <c r="DF55" s="157">
        <v>1.4380518729088576</v>
      </c>
      <c r="DG55" s="157">
        <v>1.6419147312179696</v>
      </c>
      <c r="DH55" s="159">
        <v>33062.851868943239</v>
      </c>
      <c r="DI55" s="159">
        <v>624033.1882480958</v>
      </c>
      <c r="DJ55" s="159">
        <v>24340.352947095671</v>
      </c>
      <c r="DK55" s="159">
        <v>11650.390360920292</v>
      </c>
      <c r="DL55" s="159">
        <v>20117.51004114121</v>
      </c>
      <c r="DM55" s="159">
        <v>59177.22629243628</v>
      </c>
      <c r="DN55" s="159">
        <v>16925.921384087887</v>
      </c>
      <c r="DO55" s="159">
        <v>7095.6122991101074</v>
      </c>
      <c r="DP55" s="156" t="s">
        <v>178</v>
      </c>
      <c r="DQ55" s="159">
        <v>539612.1595808547</v>
      </c>
      <c r="DR55" s="159">
        <v>187792.33749931783</v>
      </c>
      <c r="DS55" s="159">
        <v>316832.40844839823</v>
      </c>
      <c r="DT55" s="159">
        <v>34987.413633138684</v>
      </c>
      <c r="DU55" s="160">
        <v>-5.014181438623238</v>
      </c>
      <c r="DV55" s="160">
        <v>-8.1435813415220366</v>
      </c>
      <c r="DW55" s="160">
        <v>-3.3070116462305843</v>
      </c>
      <c r="DX55" s="160">
        <v>-2.7803109368486103</v>
      </c>
      <c r="DY55" s="157">
        <v>3523.823467213248</v>
      </c>
      <c r="DZ55" s="159">
        <v>11049.711918518482</v>
      </c>
      <c r="EA55" s="157">
        <v>2.8663944455204593</v>
      </c>
      <c r="EB55" s="159">
        <v>73556.336793540948</v>
      </c>
      <c r="EC55" s="157">
        <v>1.5836250742840829</v>
      </c>
      <c r="ED55" s="159">
        <v>36228.728601252609</v>
      </c>
      <c r="EE55" s="157">
        <v>73.253404532176262</v>
      </c>
      <c r="EF55" s="157">
        <v>31.042514780881888</v>
      </c>
      <c r="EG55" s="159">
        <v>164200.59146093787</v>
      </c>
      <c r="EH55" s="159">
        <v>12028.252350710687</v>
      </c>
      <c r="EI55" s="156" t="s">
        <v>178</v>
      </c>
      <c r="EJ55" s="157">
        <v>4742.1701591298715</v>
      </c>
      <c r="EK55" s="159">
        <v>8291.8868810352415</v>
      </c>
      <c r="EL55" s="157">
        <v>7.8697791462235269</v>
      </c>
      <c r="EM55" s="159">
        <v>86880.564085447259</v>
      </c>
      <c r="EN55" s="157">
        <v>2.3535788100855406</v>
      </c>
      <c r="EO55" s="159">
        <v>67240.174107142855</v>
      </c>
      <c r="EP55" s="157">
        <v>8561.1501560176148</v>
      </c>
      <c r="EQ55" s="159">
        <v>5275.1128996656334</v>
      </c>
      <c r="ER55" s="157">
        <v>7228.1396232845282</v>
      </c>
      <c r="ES55" s="159">
        <v>13528.489233681874</v>
      </c>
      <c r="ET55" s="157">
        <v>7428.3687169131699</v>
      </c>
      <c r="EU55" s="159">
        <v>13994.207626184703</v>
      </c>
      <c r="EV55" s="157">
        <v>23.148458156037002</v>
      </c>
      <c r="EW55" s="159">
        <v>36296.007450911638</v>
      </c>
      <c r="EX55" s="157">
        <v>29.828395414949505</v>
      </c>
      <c r="EY55" s="159">
        <v>44589.281700680272</v>
      </c>
    </row>
    <row r="56" spans="1:155" s="146" customFormat="1" ht="11.25" customHeight="1" x14ac:dyDescent="0.15">
      <c r="A56" s="156" t="s">
        <v>179</v>
      </c>
      <c r="B56" s="157">
        <v>7853.6651646252249</v>
      </c>
      <c r="C56" s="157">
        <v>98.933265552102711</v>
      </c>
      <c r="D56" s="157">
        <v>6054.3967802353673</v>
      </c>
      <c r="E56" s="157">
        <v>1700.3351188377549</v>
      </c>
      <c r="F56" s="157">
        <v>1.4672437383722856</v>
      </c>
      <c r="G56" s="157">
        <v>8.7650067485970027</v>
      </c>
      <c r="H56" s="157">
        <v>1.313568598681087</v>
      </c>
      <c r="I56" s="157">
        <v>1.5898188371352873</v>
      </c>
      <c r="J56" s="158">
        <v>25249.121935853942</v>
      </c>
      <c r="K56" s="158">
        <v>565701.12523975282</v>
      </c>
      <c r="L56" s="158">
        <v>19955.880283284212</v>
      </c>
      <c r="M56" s="158">
        <v>12650.842864051385</v>
      </c>
      <c r="N56" s="158">
        <v>17208.539573571146</v>
      </c>
      <c r="O56" s="158">
        <v>64540.865907525229</v>
      </c>
      <c r="P56" s="158">
        <v>15192.111248183981</v>
      </c>
      <c r="Q56" s="158">
        <v>7957.4116047379857</v>
      </c>
      <c r="R56" s="156" t="s">
        <v>179</v>
      </c>
      <c r="S56" s="159">
        <v>198298.14938499074</v>
      </c>
      <c r="T56" s="159">
        <v>55966.659646467779</v>
      </c>
      <c r="U56" s="159">
        <v>120820.81733387838</v>
      </c>
      <c r="V56" s="159">
        <v>21510.672404644574</v>
      </c>
      <c r="W56" s="160">
        <v>3.090565607588029</v>
      </c>
      <c r="X56" s="160">
        <v>6.3337843201326196</v>
      </c>
      <c r="Y56" s="160">
        <v>1.6998856572778795</v>
      </c>
      <c r="Z56" s="160">
        <v>2.8283305460294561</v>
      </c>
      <c r="AA56" s="157">
        <v>8732.993636361758</v>
      </c>
      <c r="AB56" s="157">
        <v>112.07934616250515</v>
      </c>
      <c r="AC56" s="157">
        <v>7045.6566774827179</v>
      </c>
      <c r="AD56" s="157">
        <v>1575.2576127165364</v>
      </c>
      <c r="AE56" s="157">
        <v>1.4995813762079779</v>
      </c>
      <c r="AF56" s="157">
        <v>11.123175586023883</v>
      </c>
      <c r="AG56" s="157">
        <v>1.3691740511561314</v>
      </c>
      <c r="AH56" s="157">
        <v>1.3981370759645038</v>
      </c>
      <c r="AI56" s="156" t="s">
        <v>179</v>
      </c>
      <c r="AJ56" s="159">
        <v>22889.528941804198</v>
      </c>
      <c r="AK56" s="159">
        <v>540333.66209641751</v>
      </c>
      <c r="AL56" s="159">
        <v>17359.580306542794</v>
      </c>
      <c r="AM56" s="159">
        <v>10807.26351563975</v>
      </c>
      <c r="AN56" s="159">
        <v>15263.945861801389</v>
      </c>
      <c r="AO56" s="159">
        <v>48577.284240243345</v>
      </c>
      <c r="AP56" s="159">
        <v>12678.870368514765</v>
      </c>
      <c r="AQ56" s="159">
        <v>7729.7596218771105</v>
      </c>
      <c r="AR56" s="159">
        <v>199894.11058809437</v>
      </c>
      <c r="AS56" s="159">
        <v>60560.243557358466</v>
      </c>
      <c r="AT56" s="159">
        <v>122309.64290509072</v>
      </c>
      <c r="AU56" s="159">
        <v>17024.224125645196</v>
      </c>
      <c r="AV56" s="160">
        <v>5.7011515467364609</v>
      </c>
      <c r="AW56" s="160">
        <v>4.3645622569559723</v>
      </c>
      <c r="AX56" s="160">
        <v>6.9071147225829783</v>
      </c>
      <c r="AY56" s="160">
        <v>2.0787906682061945</v>
      </c>
      <c r="AZ56" s="156" t="s">
        <v>179</v>
      </c>
      <c r="BA56" s="157">
        <v>12993.618415611023</v>
      </c>
      <c r="BB56" s="157">
        <v>198.12815341252522</v>
      </c>
      <c r="BC56" s="157">
        <v>11620.387985060857</v>
      </c>
      <c r="BD56" s="157">
        <v>1175.1022771376397</v>
      </c>
      <c r="BE56" s="157">
        <v>1.5003848752827804</v>
      </c>
      <c r="BF56" s="157">
        <v>6.6381502890173412</v>
      </c>
      <c r="BG56" s="157">
        <v>1.4414746483222622</v>
      </c>
      <c r="BH56" s="157">
        <v>1.2166850756935872</v>
      </c>
      <c r="BI56" s="159">
        <v>20314.940447160443</v>
      </c>
      <c r="BJ56" s="159">
        <v>486219.72639691713</v>
      </c>
      <c r="BK56" s="159">
        <v>13550.238569241585</v>
      </c>
      <c r="BL56" s="159">
        <v>8656.0450912871165</v>
      </c>
      <c r="BM56" s="159">
        <v>13539.819536858266</v>
      </c>
      <c r="BN56" s="159">
        <v>73246.266689887387</v>
      </c>
      <c r="BO56" s="159">
        <v>9400.2614510166786</v>
      </c>
      <c r="BP56" s="159">
        <v>7114.449962618819</v>
      </c>
      <c r="BQ56" s="156" t="s">
        <v>179</v>
      </c>
      <c r="BR56" s="159">
        <v>263964.58430626511</v>
      </c>
      <c r="BS56" s="159">
        <v>96333.816543764435</v>
      </c>
      <c r="BT56" s="159">
        <v>157459.02946472313</v>
      </c>
      <c r="BU56" s="159">
        <v>10171.73829777758</v>
      </c>
      <c r="BV56" s="160">
        <v>9.2989060914121833</v>
      </c>
      <c r="BW56" s="160">
        <v>10.36838240681174</v>
      </c>
      <c r="BX56" s="160">
        <v>9.0733988928172664</v>
      </c>
      <c r="BY56" s="160">
        <v>3.1348203164536605</v>
      </c>
      <c r="BZ56" s="161">
        <v>14250.184562382086</v>
      </c>
      <c r="CA56" s="161">
        <v>361.10948357687761</v>
      </c>
      <c r="CB56" s="161">
        <v>11545.660147415541</v>
      </c>
      <c r="CC56" s="161">
        <v>2343.4149313896669</v>
      </c>
      <c r="CD56" s="157">
        <v>1.7859856521181381</v>
      </c>
      <c r="CE56" s="157">
        <v>12.665887850467289</v>
      </c>
      <c r="CF56" s="157">
        <v>1.4699900129101406</v>
      </c>
      <c r="CG56" s="157">
        <v>1.6663066306630663</v>
      </c>
      <c r="CH56" s="156" t="s">
        <v>179</v>
      </c>
      <c r="CI56" s="159">
        <v>41228.033333662264</v>
      </c>
      <c r="CJ56" s="159">
        <v>668519.71573208726</v>
      </c>
      <c r="CK56" s="159">
        <v>27153.30341266168</v>
      </c>
      <c r="CL56" s="159">
        <v>13909.385538553855</v>
      </c>
      <c r="CM56" s="159">
        <v>23084.190673517875</v>
      </c>
      <c r="CN56" s="159">
        <v>52781.117567484471</v>
      </c>
      <c r="CO56" s="159">
        <v>18471.760470607729</v>
      </c>
      <c r="CP56" s="159">
        <v>8347.4345493175842</v>
      </c>
      <c r="CQ56" s="159">
        <v>587507.08414872806</v>
      </c>
      <c r="CR56" s="159">
        <v>241408.80930897503</v>
      </c>
      <c r="CS56" s="159">
        <v>313502.81308225042</v>
      </c>
      <c r="CT56" s="159">
        <v>32595.46175750261</v>
      </c>
      <c r="CU56" s="160">
        <v>2.9102469098550721</v>
      </c>
      <c r="CV56" s="160">
        <v>4.0716764569695698</v>
      </c>
      <c r="CW56" s="160">
        <v>2.4252837824599216</v>
      </c>
      <c r="CX56" s="160">
        <v>-0.77241714681208695</v>
      </c>
      <c r="CY56" s="156" t="s">
        <v>179</v>
      </c>
      <c r="CZ56" s="157">
        <v>15516.782582400967</v>
      </c>
      <c r="DA56" s="157">
        <v>327.18475960084669</v>
      </c>
      <c r="DB56" s="157">
        <v>12390.686422739644</v>
      </c>
      <c r="DC56" s="157">
        <v>2798.9114000604777</v>
      </c>
      <c r="DD56" s="157">
        <v>1.6673032700627508</v>
      </c>
      <c r="DE56" s="157">
        <v>9.5674676524953792</v>
      </c>
      <c r="DF56" s="157">
        <v>1.4717395548613823</v>
      </c>
      <c r="DG56" s="157">
        <v>1.6095505617977528</v>
      </c>
      <c r="DH56" s="159">
        <v>38181.977238180611</v>
      </c>
      <c r="DI56" s="159">
        <v>687335.95194085024</v>
      </c>
      <c r="DJ56" s="159">
        <v>26821.302225693089</v>
      </c>
      <c r="DK56" s="159">
        <v>12591.05445116681</v>
      </c>
      <c r="DL56" s="159">
        <v>22900.439244471458</v>
      </c>
      <c r="DM56" s="159">
        <v>71840.948608964449</v>
      </c>
      <c r="DN56" s="159">
        <v>18224.217822438895</v>
      </c>
      <c r="DO56" s="159">
        <v>7822.7144583165527</v>
      </c>
      <c r="DP56" s="156" t="s">
        <v>179</v>
      </c>
      <c r="DQ56" s="159">
        <v>592461.43937103113</v>
      </c>
      <c r="DR56" s="159">
        <v>224885.84820078622</v>
      </c>
      <c r="DS56" s="159">
        <v>332334.34532809193</v>
      </c>
      <c r="DT56" s="159">
        <v>35241.24584215301</v>
      </c>
      <c r="DU56" s="160">
        <v>2.3826414224876054</v>
      </c>
      <c r="DV56" s="160">
        <v>-6.5592845806180984</v>
      </c>
      <c r="DW56" s="160">
        <v>9.6830003971741441</v>
      </c>
      <c r="DX56" s="160">
        <v>0.67147823563291165</v>
      </c>
      <c r="DY56" s="157">
        <v>3715.5320143324502</v>
      </c>
      <c r="DZ56" s="159">
        <v>11488.174663072776</v>
      </c>
      <c r="EA56" s="157">
        <v>3.6460742246184279</v>
      </c>
      <c r="EB56" s="159">
        <v>58872.87222222222</v>
      </c>
      <c r="EC56" s="157">
        <v>1.0195503850321901</v>
      </c>
      <c r="ED56" s="159">
        <v>60090.51655629139</v>
      </c>
      <c r="EE56" s="157">
        <v>75.777575968319667</v>
      </c>
      <c r="EF56" s="157">
        <v>31.841040719950101</v>
      </c>
      <c r="EG56" s="159">
        <v>162380.37628085181</v>
      </c>
      <c r="EH56" s="159">
        <v>12304.791299386581</v>
      </c>
      <c r="EI56" s="156" t="s">
        <v>179</v>
      </c>
      <c r="EJ56" s="157">
        <v>4450.320866991492</v>
      </c>
      <c r="EK56" s="159">
        <v>9286.2837467175705</v>
      </c>
      <c r="EL56" s="157">
        <v>5.7746741284436585</v>
      </c>
      <c r="EM56" s="159">
        <v>77665.496894409938</v>
      </c>
      <c r="EN56" s="157">
        <v>1.2792756350796508</v>
      </c>
      <c r="EO56" s="159">
        <v>50756.878504672895</v>
      </c>
      <c r="EP56" s="157">
        <v>7718.9048870338675</v>
      </c>
      <c r="EQ56" s="159">
        <v>5583.6397986132406</v>
      </c>
      <c r="ER56" s="157">
        <v>7506.9430610403469</v>
      </c>
      <c r="ES56" s="159">
        <v>14674.33230308139</v>
      </c>
      <c r="ET56" s="157">
        <v>7790.142122769882</v>
      </c>
      <c r="EU56" s="159">
        <v>14428.300597779675</v>
      </c>
      <c r="EV56" s="157">
        <v>32.501158777927095</v>
      </c>
      <c r="EW56" s="159">
        <v>26108.327668613914</v>
      </c>
      <c r="EX56" s="157">
        <v>38.028772213206508</v>
      </c>
      <c r="EY56" s="159">
        <v>31823.030069215933</v>
      </c>
    </row>
    <row r="57" spans="1:155" s="146" customFormat="1" ht="11.25" customHeight="1" x14ac:dyDescent="0.15">
      <c r="A57" s="156" t="s">
        <v>180</v>
      </c>
      <c r="B57" s="157">
        <v>8267.9110598453226</v>
      </c>
      <c r="C57" s="157">
        <v>91.976574648767965</v>
      </c>
      <c r="D57" s="157">
        <v>6383.0327008057293</v>
      </c>
      <c r="E57" s="157">
        <v>1792.901784390825</v>
      </c>
      <c r="F57" s="157">
        <v>1.5195177895245804</v>
      </c>
      <c r="G57" s="157">
        <v>8.828645100796999</v>
      </c>
      <c r="H57" s="157">
        <v>1.3603635149688429</v>
      </c>
      <c r="I57" s="157">
        <v>1.7111727079318599</v>
      </c>
      <c r="J57" s="158">
        <v>24023.775119112943</v>
      </c>
      <c r="K57" s="158">
        <v>570479.91141193942</v>
      </c>
      <c r="L57" s="158">
        <v>19055.334477457083</v>
      </c>
      <c r="M57" s="158">
        <v>13678.844523478108</v>
      </c>
      <c r="N57" s="158">
        <v>15810.130874893795</v>
      </c>
      <c r="O57" s="158">
        <v>64616.926481781411</v>
      </c>
      <c r="P57" s="158">
        <v>14007.531272178758</v>
      </c>
      <c r="Q57" s="158">
        <v>7993.8421528534627</v>
      </c>
      <c r="R57" s="156" t="s">
        <v>180</v>
      </c>
      <c r="S57" s="159">
        <v>198626.43600655076</v>
      </c>
      <c r="T57" s="159">
        <v>52470.788157602772</v>
      </c>
      <c r="U57" s="159">
        <v>121630.82309439943</v>
      </c>
      <c r="V57" s="159">
        <v>24524.824754548565</v>
      </c>
      <c r="W57" s="160">
        <v>2.0340040905839003</v>
      </c>
      <c r="X57" s="160">
        <v>4.2671129124574598</v>
      </c>
      <c r="Y57" s="160">
        <v>1.0354927618875505</v>
      </c>
      <c r="Z57" s="160">
        <v>2.3606985168447907</v>
      </c>
      <c r="AA57" s="157">
        <v>9166.8702013179372</v>
      </c>
      <c r="AB57" s="157">
        <v>103.91860510602886</v>
      </c>
      <c r="AC57" s="157">
        <v>7282.9724356945489</v>
      </c>
      <c r="AD57" s="157">
        <v>1779.9791605173598</v>
      </c>
      <c r="AE57" s="157">
        <v>1.5627069192477439</v>
      </c>
      <c r="AF57" s="157">
        <v>10.170079667095573</v>
      </c>
      <c r="AG57" s="157">
        <v>1.4552501770062745</v>
      </c>
      <c r="AH57" s="157">
        <v>1.4998625442735305</v>
      </c>
      <c r="AI57" s="156" t="s">
        <v>180</v>
      </c>
      <c r="AJ57" s="159">
        <v>22077.39961773621</v>
      </c>
      <c r="AK57" s="159">
        <v>539558.60171927616</v>
      </c>
      <c r="AL57" s="159">
        <v>17158.071863082594</v>
      </c>
      <c r="AM57" s="159">
        <v>11993.800522971089</v>
      </c>
      <c r="AN57" s="159">
        <v>14127.66485244964</v>
      </c>
      <c r="AO57" s="159">
        <v>53053.527541674237</v>
      </c>
      <c r="AP57" s="159">
        <v>11790.461966051776</v>
      </c>
      <c r="AQ57" s="159">
        <v>7996.5998009373425</v>
      </c>
      <c r="AR57" s="159">
        <v>202380.65667841406</v>
      </c>
      <c r="AS57" s="159">
        <v>56070.177263626567</v>
      </c>
      <c r="AT57" s="159">
        <v>124961.76442849675</v>
      </c>
      <c r="AU57" s="159">
        <v>21348.71498629075</v>
      </c>
      <c r="AV57" s="160">
        <v>2.4789910221464253</v>
      </c>
      <c r="AW57" s="160">
        <v>3.3765225698149699</v>
      </c>
      <c r="AX57" s="160">
        <v>2.1268193466844694</v>
      </c>
      <c r="AY57" s="160">
        <v>2.2113815999403439</v>
      </c>
      <c r="AZ57" s="156" t="s">
        <v>180</v>
      </c>
      <c r="BA57" s="157">
        <v>13035.311848818739</v>
      </c>
      <c r="BB57" s="157">
        <v>169.83327678052862</v>
      </c>
      <c r="BC57" s="157">
        <v>11264.11963936658</v>
      </c>
      <c r="BD57" s="157">
        <v>1601.3589326716308</v>
      </c>
      <c r="BE57" s="157">
        <v>1.6135885416866287</v>
      </c>
      <c r="BF57" s="157">
        <v>6.4156697391645423</v>
      </c>
      <c r="BG57" s="157">
        <v>1.5925991087823672</v>
      </c>
      <c r="BH57" s="157">
        <v>1.2519421362979295</v>
      </c>
      <c r="BI57" s="159">
        <v>20650.520452057088</v>
      </c>
      <c r="BJ57" s="159">
        <v>507615.31623847812</v>
      </c>
      <c r="BK57" s="159">
        <v>14791.624284054184</v>
      </c>
      <c r="BL57" s="159">
        <v>10217.182108426843</v>
      </c>
      <c r="BM57" s="159">
        <v>12797.884912142352</v>
      </c>
      <c r="BN57" s="159">
        <v>79121.17313952955</v>
      </c>
      <c r="BO57" s="159">
        <v>9287.726084038326</v>
      </c>
      <c r="BP57" s="159">
        <v>8161.0657650997236</v>
      </c>
      <c r="BQ57" s="156" t="s">
        <v>180</v>
      </c>
      <c r="BR57" s="159">
        <v>269185.97393297346</v>
      </c>
      <c r="BS57" s="159">
        <v>86209.972500765027</v>
      </c>
      <c r="BT57" s="159">
        <v>166614.62559614636</v>
      </c>
      <c r="BU57" s="159">
        <v>16361.375836062092</v>
      </c>
      <c r="BV57" s="160">
        <v>3.9082420333635244</v>
      </c>
      <c r="BW57" s="160">
        <v>11.641353619498156</v>
      </c>
      <c r="BX57" s="160">
        <v>0.61632002319385348</v>
      </c>
      <c r="BY57" s="160">
        <v>0.70563988414976186</v>
      </c>
      <c r="BZ57" s="161">
        <v>16463.999840176872</v>
      </c>
      <c r="CA57" s="161">
        <v>328.87604384481176</v>
      </c>
      <c r="CB57" s="161">
        <v>13352.04373826299</v>
      </c>
      <c r="CC57" s="161">
        <v>2783.0800580690702</v>
      </c>
      <c r="CD57" s="157">
        <v>1.7754683531708715</v>
      </c>
      <c r="CE57" s="157">
        <v>12.122585348074352</v>
      </c>
      <c r="CF57" s="157">
        <v>1.518741181522606</v>
      </c>
      <c r="CG57" s="157">
        <v>1.7844201338042323</v>
      </c>
      <c r="CH57" s="156" t="s">
        <v>180</v>
      </c>
      <c r="CI57" s="159">
        <v>34179.006480923083</v>
      </c>
      <c r="CJ57" s="159">
        <v>668494.17385493859</v>
      </c>
      <c r="CK57" s="159">
        <v>22776.089975027717</v>
      </c>
      <c r="CL57" s="159">
        <v>13928.484868062136</v>
      </c>
      <c r="CM57" s="159">
        <v>19250.698791607065</v>
      </c>
      <c r="CN57" s="159">
        <v>55144.521953077237</v>
      </c>
      <c r="CO57" s="159">
        <v>14996.689529544243</v>
      </c>
      <c r="CP57" s="159">
        <v>7805.6084462395002</v>
      </c>
      <c r="CQ57" s="159">
        <v>562723.15723932185</v>
      </c>
      <c r="CR57" s="159">
        <v>219851.71923071804</v>
      </c>
      <c r="CS57" s="159">
        <v>304107.34953318333</v>
      </c>
      <c r="CT57" s="159">
        <v>38764.08847542054</v>
      </c>
      <c r="CU57" s="160">
        <v>1.7228212094951241</v>
      </c>
      <c r="CV57" s="160">
        <v>0.82554753690926119</v>
      </c>
      <c r="CW57" s="160">
        <v>2.5538134035729163</v>
      </c>
      <c r="CX57" s="160">
        <v>0.40787007179332391</v>
      </c>
      <c r="CY57" s="156" t="s">
        <v>180</v>
      </c>
      <c r="CZ57" s="157">
        <v>17401.08670488745</v>
      </c>
      <c r="DA57" s="157">
        <v>335.08095815232934</v>
      </c>
      <c r="DB57" s="157">
        <v>13870.929963367969</v>
      </c>
      <c r="DC57" s="157">
        <v>3195.0757833671514</v>
      </c>
      <c r="DD57" s="157">
        <v>1.6947302189520541</v>
      </c>
      <c r="DE57" s="157">
        <v>10.419166057059254</v>
      </c>
      <c r="DF57" s="157">
        <v>1.4774863928748145</v>
      </c>
      <c r="DG57" s="157">
        <v>1.722892798690671</v>
      </c>
      <c r="DH57" s="159">
        <v>35445.788495039182</v>
      </c>
      <c r="DI57" s="159">
        <v>714395.48158985609</v>
      </c>
      <c r="DJ57" s="159">
        <v>24233.546511627908</v>
      </c>
      <c r="DK57" s="159">
        <v>12917.718647708674</v>
      </c>
      <c r="DL57" s="159">
        <v>20915.298552330816</v>
      </c>
      <c r="DM57" s="159">
        <v>68565.514521753372</v>
      </c>
      <c r="DN57" s="159">
        <v>16401.874581379772</v>
      </c>
      <c r="DO57" s="159">
        <v>7497.691474202933</v>
      </c>
      <c r="DP57" s="156" t="s">
        <v>180</v>
      </c>
      <c r="DQ57" s="159">
        <v>616795.23892527889</v>
      </c>
      <c r="DR57" s="159">
        <v>239380.32247082377</v>
      </c>
      <c r="DS57" s="159">
        <v>336141.82642681088</v>
      </c>
      <c r="DT57" s="159">
        <v>41273.090027644248</v>
      </c>
      <c r="DU57" s="160">
        <v>1.5486407632836687</v>
      </c>
      <c r="DV57" s="160">
        <v>6.9849852852323329</v>
      </c>
      <c r="DW57" s="160">
        <v>-1.7921125368682806</v>
      </c>
      <c r="DX57" s="160">
        <v>-0.21458573095595257</v>
      </c>
      <c r="DY57" s="157">
        <v>4387.1821753164213</v>
      </c>
      <c r="DZ57" s="159">
        <v>9471.3621863357093</v>
      </c>
      <c r="EA57" s="157">
        <v>2.3395985276634579</v>
      </c>
      <c r="EB57" s="159">
        <v>60916.180606957809</v>
      </c>
      <c r="EC57" s="157">
        <v>1.2936196152217638</v>
      </c>
      <c r="ED57" s="159">
        <v>37331.118473895585</v>
      </c>
      <c r="EE57" s="157">
        <v>80.969851043251396</v>
      </c>
      <c r="EF57" s="157">
        <v>31.029707417229876</v>
      </c>
      <c r="EG57" s="159">
        <v>170624.18978312943</v>
      </c>
      <c r="EH57" s="159">
        <v>13815.415231115448</v>
      </c>
      <c r="EI57" s="156" t="s">
        <v>180</v>
      </c>
      <c r="EJ57" s="157">
        <v>5227.0842149809559</v>
      </c>
      <c r="EK57" s="159">
        <v>7907.7847526847136</v>
      </c>
      <c r="EL57" s="157">
        <v>2.0482608210918349</v>
      </c>
      <c r="EM57" s="159">
        <v>61667.114035087718</v>
      </c>
      <c r="EN57" s="157">
        <v>0.76153286938029741</v>
      </c>
      <c r="EO57" s="159">
        <v>56091.675136116151</v>
      </c>
      <c r="EP57" s="157">
        <v>8674.2371096034985</v>
      </c>
      <c r="EQ57" s="159">
        <v>5164.4839237957003</v>
      </c>
      <c r="ER57" s="157">
        <v>9608.0271166575676</v>
      </c>
      <c r="ES57" s="159">
        <v>10730.842861687595</v>
      </c>
      <c r="ET57" s="157">
        <v>9884.3571691201523</v>
      </c>
      <c r="EU57" s="159">
        <v>11950.96905921156</v>
      </c>
      <c r="EV57" s="157">
        <v>20.071445822321682</v>
      </c>
      <c r="EW57" s="159">
        <v>22767.803967854015</v>
      </c>
      <c r="EX57" s="157">
        <v>23.38749589863502</v>
      </c>
      <c r="EY57" s="159">
        <v>27339.522443776747</v>
      </c>
    </row>
    <row r="58" spans="1:155" s="146" customFormat="1" ht="11.25" customHeight="1" x14ac:dyDescent="0.15">
      <c r="A58" s="156"/>
      <c r="B58" s="157"/>
      <c r="C58" s="157"/>
      <c r="D58" s="157"/>
      <c r="E58" s="157"/>
      <c r="F58" s="157"/>
      <c r="G58" s="157"/>
      <c r="H58" s="157"/>
      <c r="I58" s="157"/>
      <c r="J58" s="158"/>
      <c r="K58" s="158"/>
      <c r="L58" s="158"/>
      <c r="M58" s="158"/>
      <c r="N58" s="158"/>
      <c r="O58" s="158"/>
      <c r="P58" s="158"/>
      <c r="Q58" s="158"/>
      <c r="R58" s="156"/>
      <c r="S58" s="159"/>
      <c r="T58" s="159"/>
      <c r="U58" s="159"/>
      <c r="V58" s="159"/>
      <c r="W58" s="160"/>
      <c r="X58" s="160"/>
      <c r="Y58" s="160"/>
      <c r="Z58" s="160"/>
      <c r="AA58" s="157"/>
      <c r="AB58" s="157"/>
      <c r="AC58" s="157"/>
      <c r="AD58" s="157"/>
      <c r="AE58" s="157"/>
      <c r="AF58" s="157"/>
      <c r="AG58" s="157"/>
      <c r="AH58" s="157"/>
      <c r="AI58" s="156"/>
      <c r="AJ58" s="159"/>
      <c r="AK58" s="159"/>
      <c r="AL58" s="159"/>
      <c r="AM58" s="159"/>
      <c r="AN58" s="159"/>
      <c r="AO58" s="159"/>
      <c r="AP58" s="159"/>
      <c r="AQ58" s="159"/>
      <c r="AR58" s="159"/>
      <c r="AS58" s="159"/>
      <c r="AT58" s="159"/>
      <c r="AU58" s="159"/>
      <c r="AV58" s="160"/>
      <c r="AW58" s="160"/>
      <c r="AX58" s="160"/>
      <c r="AY58" s="160"/>
      <c r="AZ58" s="156"/>
      <c r="BA58" s="157"/>
      <c r="BB58" s="157"/>
      <c r="BC58" s="157"/>
      <c r="BD58" s="157"/>
      <c r="BE58" s="157"/>
      <c r="BF58" s="157"/>
      <c r="BG58" s="157"/>
      <c r="BH58" s="157"/>
      <c r="BI58" s="159"/>
      <c r="BJ58" s="159"/>
      <c r="BK58" s="159"/>
      <c r="BL58" s="159"/>
      <c r="BM58" s="159"/>
      <c r="BN58" s="159"/>
      <c r="BO58" s="159"/>
      <c r="BP58" s="159"/>
      <c r="BQ58" s="156"/>
      <c r="BR58" s="159"/>
      <c r="BS58" s="159"/>
      <c r="BT58" s="159"/>
      <c r="BU58" s="159"/>
      <c r="BV58" s="160"/>
      <c r="BW58" s="160"/>
      <c r="BX58" s="160"/>
      <c r="BY58" s="160"/>
      <c r="BZ58" s="161"/>
      <c r="CA58" s="161"/>
      <c r="CB58" s="161"/>
      <c r="CC58" s="161"/>
      <c r="CD58" s="157"/>
      <c r="CE58" s="157"/>
      <c r="CF58" s="157"/>
      <c r="CG58" s="157"/>
      <c r="CH58" s="156"/>
      <c r="CI58" s="159"/>
      <c r="CJ58" s="159"/>
      <c r="CK58" s="159"/>
      <c r="CL58" s="159"/>
      <c r="CM58" s="159"/>
      <c r="CN58" s="159"/>
      <c r="CO58" s="159"/>
      <c r="CP58" s="159"/>
      <c r="CQ58" s="159"/>
      <c r="CR58" s="159"/>
      <c r="CS58" s="159"/>
      <c r="CT58" s="159"/>
      <c r="CU58" s="160"/>
      <c r="CV58" s="160"/>
      <c r="CW58" s="160"/>
      <c r="CX58" s="160"/>
      <c r="CY58" s="156"/>
      <c r="CZ58" s="157"/>
      <c r="DA58" s="157"/>
      <c r="DB58" s="157"/>
      <c r="DC58" s="157"/>
      <c r="DD58" s="157"/>
      <c r="DE58" s="157"/>
      <c r="DF58" s="157"/>
      <c r="DG58" s="157"/>
      <c r="DH58" s="159"/>
      <c r="DI58" s="159"/>
      <c r="DJ58" s="159"/>
      <c r="DK58" s="159"/>
      <c r="DL58" s="159"/>
      <c r="DM58" s="159"/>
      <c r="DN58" s="159"/>
      <c r="DO58" s="159"/>
      <c r="DP58" s="156"/>
      <c r="DQ58" s="159"/>
      <c r="DR58" s="159"/>
      <c r="DS58" s="159"/>
      <c r="DT58" s="159"/>
      <c r="DU58" s="160"/>
      <c r="DV58" s="160"/>
      <c r="DW58" s="160"/>
      <c r="DX58" s="160"/>
      <c r="DY58" s="157"/>
      <c r="DZ58" s="159"/>
      <c r="EA58" s="157"/>
      <c r="EB58" s="159"/>
      <c r="EC58" s="157"/>
      <c r="ED58" s="159"/>
      <c r="EE58" s="157"/>
      <c r="EF58" s="157"/>
      <c r="EG58" s="159"/>
      <c r="EH58" s="159"/>
      <c r="EI58" s="156"/>
      <c r="EJ58" s="157"/>
      <c r="EK58" s="159"/>
      <c r="EL58" s="157"/>
      <c r="EM58" s="159"/>
      <c r="EN58" s="157"/>
      <c r="EO58" s="159"/>
      <c r="EP58" s="157"/>
      <c r="EQ58" s="159"/>
      <c r="ER58" s="157"/>
      <c r="ES58" s="159"/>
      <c r="ET58" s="157"/>
      <c r="EU58" s="159"/>
      <c r="EV58" s="157"/>
      <c r="EW58" s="159"/>
      <c r="EX58" s="157"/>
      <c r="EY58" s="159"/>
    </row>
    <row r="59" spans="1:155" s="164" customFormat="1" ht="11.25" customHeight="1" x14ac:dyDescent="0.15">
      <c r="A59" s="156" t="s">
        <v>181</v>
      </c>
      <c r="B59" s="163">
        <v>8632.8448539178989</v>
      </c>
      <c r="C59" s="157">
        <v>107.76922772490229</v>
      </c>
      <c r="D59" s="157">
        <v>6703.9766033209562</v>
      </c>
      <c r="E59" s="157">
        <v>1821.0990228720395</v>
      </c>
      <c r="F59" s="157">
        <v>1.5360124469533951</v>
      </c>
      <c r="G59" s="157">
        <v>9.0274576271186433</v>
      </c>
      <c r="H59" s="157">
        <v>1.3803961636968012</v>
      </c>
      <c r="I59" s="157">
        <v>1.6655499720826354</v>
      </c>
      <c r="J59" s="158">
        <v>24556.351282252017</v>
      </c>
      <c r="K59" s="158">
        <v>548321.2937853107</v>
      </c>
      <c r="L59" s="158">
        <v>19353.521388480192</v>
      </c>
      <c r="M59" s="158">
        <v>12714.000474762368</v>
      </c>
      <c r="N59" s="158">
        <v>15987.078314995642</v>
      </c>
      <c r="O59" s="158">
        <v>60739.281914560728</v>
      </c>
      <c r="P59" s="158">
        <v>14020.265991358636</v>
      </c>
      <c r="Q59" s="158">
        <v>7633.5148676833396</v>
      </c>
      <c r="R59" s="156" t="s">
        <v>181</v>
      </c>
      <c r="S59" s="159">
        <v>211991.1707979895</v>
      </c>
      <c r="T59" s="159">
        <v>59092.162376362205</v>
      </c>
      <c r="U59" s="159">
        <v>129745.55458024291</v>
      </c>
      <c r="V59" s="159">
        <v>23153.453841384398</v>
      </c>
      <c r="W59" s="160">
        <v>1.5436840153157789</v>
      </c>
      <c r="X59" s="160">
        <v>6.345190542468945</v>
      </c>
      <c r="Y59" s="160">
        <v>-0.45567801501975719</v>
      </c>
      <c r="Z59" s="160">
        <v>1.2722153942356269</v>
      </c>
      <c r="AA59" s="157">
        <v>9681.9969882668902</v>
      </c>
      <c r="AB59" s="157">
        <v>122.19170484042436</v>
      </c>
      <c r="AC59" s="157">
        <v>7889.329755582532</v>
      </c>
      <c r="AD59" s="157">
        <v>1670.4755278439347</v>
      </c>
      <c r="AE59" s="157">
        <v>1.6036817264474836</v>
      </c>
      <c r="AF59" s="157">
        <v>11.53420402962491</v>
      </c>
      <c r="AG59" s="157">
        <v>1.4766739233667798</v>
      </c>
      <c r="AH59" s="157">
        <v>1.477118357741195</v>
      </c>
      <c r="AI59" s="156" t="s">
        <v>181</v>
      </c>
      <c r="AJ59" s="159">
        <v>23075.162246424006</v>
      </c>
      <c r="AK59" s="159">
        <v>532264.10448355495</v>
      </c>
      <c r="AL59" s="159">
        <v>17746.159273261012</v>
      </c>
      <c r="AM59" s="159">
        <v>10996.922920089009</v>
      </c>
      <c r="AN59" s="159">
        <v>14388.866485085347</v>
      </c>
      <c r="AO59" s="159">
        <v>46146.583077294854</v>
      </c>
      <c r="AP59" s="159">
        <v>12017.656025780025</v>
      </c>
      <c r="AQ59" s="159">
        <v>7444.8488588994796</v>
      </c>
      <c r="AR59" s="159">
        <v>223413.6513736471</v>
      </c>
      <c r="AS59" s="159">
        <v>65038.258352207347</v>
      </c>
      <c r="AT59" s="159">
        <v>140005.30240184499</v>
      </c>
      <c r="AU59" s="159">
        <v>18370.090619594754</v>
      </c>
      <c r="AV59" s="160">
        <v>2.6488145738810625</v>
      </c>
      <c r="AW59" s="160">
        <v>4.3592162582003668</v>
      </c>
      <c r="AX59" s="160">
        <v>1.9844659923904568</v>
      </c>
      <c r="AY59" s="160">
        <v>1.7958612222260837</v>
      </c>
      <c r="AZ59" s="156" t="s">
        <v>181</v>
      </c>
      <c r="BA59" s="157">
        <v>13757.85201020879</v>
      </c>
      <c r="BB59" s="157">
        <v>180.08532439279355</v>
      </c>
      <c r="BC59" s="157">
        <v>12282.305077083902</v>
      </c>
      <c r="BD59" s="157">
        <v>1295.4616087320944</v>
      </c>
      <c r="BE59" s="157">
        <v>1.6514344388540918</v>
      </c>
      <c r="BF59" s="157">
        <v>6.4248509570128647</v>
      </c>
      <c r="BG59" s="157">
        <v>1.6199795732464737</v>
      </c>
      <c r="BH59" s="157">
        <v>1.2860943906481723</v>
      </c>
      <c r="BI59" s="159">
        <v>19639.130054420373</v>
      </c>
      <c r="BJ59" s="159">
        <v>443062.44116724189</v>
      </c>
      <c r="BK59" s="159">
        <v>14488.86810942115</v>
      </c>
      <c r="BL59" s="159">
        <v>9607.7745790805202</v>
      </c>
      <c r="BM59" s="159">
        <v>11892.164528219299</v>
      </c>
      <c r="BN59" s="159">
        <v>68960.734518460638</v>
      </c>
      <c r="BO59" s="159">
        <v>8943.8585206263742</v>
      </c>
      <c r="BP59" s="159">
        <v>7470.5050025436667</v>
      </c>
      <c r="BQ59" s="156" t="s">
        <v>181</v>
      </c>
      <c r="BR59" s="159">
        <v>270192.24489795917</v>
      </c>
      <c r="BS59" s="159">
        <v>79789.043443865768</v>
      </c>
      <c r="BT59" s="159">
        <v>177956.69834154242</v>
      </c>
      <c r="BU59" s="159">
        <v>12446.503112550972</v>
      </c>
      <c r="BV59" s="160">
        <v>0.59685731146296861</v>
      </c>
      <c r="BW59" s="160">
        <v>0.82513721205127943</v>
      </c>
      <c r="BX59" s="160">
        <v>0.40596084081997891</v>
      </c>
      <c r="BY59" s="160">
        <v>1.8876975852762938</v>
      </c>
      <c r="BZ59" s="161">
        <v>16837.905499776003</v>
      </c>
      <c r="CA59" s="161">
        <v>388.64732389912251</v>
      </c>
      <c r="CB59" s="161">
        <v>13807.36290088808</v>
      </c>
      <c r="CC59" s="161">
        <v>2641.8952749887999</v>
      </c>
      <c r="CD59" s="157">
        <v>1.8622297902176703</v>
      </c>
      <c r="CE59" s="157">
        <v>13.44209384323298</v>
      </c>
      <c r="CF59" s="157">
        <v>1.5603762205409697</v>
      </c>
      <c r="CG59" s="157">
        <v>1.7363045126281771</v>
      </c>
      <c r="CH59" s="156" t="s">
        <v>181</v>
      </c>
      <c r="CI59" s="159">
        <v>35862.653424065807</v>
      </c>
      <c r="CJ59" s="159">
        <v>626762.06400867912</v>
      </c>
      <c r="CK59" s="159">
        <v>23545.627657706489</v>
      </c>
      <c r="CL59" s="159">
        <v>13308.455093165223</v>
      </c>
      <c r="CM59" s="159">
        <v>19257.909852185283</v>
      </c>
      <c r="CN59" s="159">
        <v>46626.818062589533</v>
      </c>
      <c r="CO59" s="159">
        <v>15089.711921874465</v>
      </c>
      <c r="CP59" s="159">
        <v>7664.8162786956818</v>
      </c>
      <c r="CQ59" s="159">
        <v>603851.96932563838</v>
      </c>
      <c r="CR59" s="159">
        <v>243589.39889846364</v>
      </c>
      <c r="CS59" s="159">
        <v>325103.02579914092</v>
      </c>
      <c r="CT59" s="159">
        <v>35159.544628033836</v>
      </c>
      <c r="CU59" s="160">
        <v>0.12857644688729383</v>
      </c>
      <c r="CV59" s="160">
        <v>2.9677715083216254E-2</v>
      </c>
      <c r="CW59" s="160">
        <v>0.36962188994957645</v>
      </c>
      <c r="CX59" s="160">
        <v>-1.3857850859909067</v>
      </c>
      <c r="CY59" s="156" t="s">
        <v>181</v>
      </c>
      <c r="CZ59" s="157">
        <v>17841.564083997102</v>
      </c>
      <c r="DA59" s="157">
        <v>355.6842867487328</v>
      </c>
      <c r="DB59" s="157">
        <v>14293.989862418537</v>
      </c>
      <c r="DC59" s="157">
        <v>3191.8899348298332</v>
      </c>
      <c r="DD59" s="157">
        <v>1.6842429949024318</v>
      </c>
      <c r="DE59" s="157">
        <v>9.6221498371335503</v>
      </c>
      <c r="DF59" s="157">
        <v>1.4832826747720365</v>
      </c>
      <c r="DG59" s="157">
        <v>1.6996370235934664</v>
      </c>
      <c r="DH59" s="159">
        <v>35237.098282411767</v>
      </c>
      <c r="DI59" s="159">
        <v>612175.61889250809</v>
      </c>
      <c r="DJ59" s="159">
        <v>26042.480243161095</v>
      </c>
      <c r="DK59" s="159">
        <v>12122.206896551725</v>
      </c>
      <c r="DL59" s="159">
        <v>20921.623773446689</v>
      </c>
      <c r="DM59" s="159">
        <v>63621.501354096137</v>
      </c>
      <c r="DN59" s="159">
        <v>17557.327868852459</v>
      </c>
      <c r="DO59" s="159">
        <v>7132.2327816337429</v>
      </c>
      <c r="DP59" s="156" t="s">
        <v>181</v>
      </c>
      <c r="DQ59" s="159">
        <v>628684.94713975384</v>
      </c>
      <c r="DR59" s="159">
        <v>217741.24837074583</v>
      </c>
      <c r="DS59" s="159">
        <v>372250.94858797971</v>
      </c>
      <c r="DT59" s="159">
        <v>38692.750181028241</v>
      </c>
      <c r="DU59" s="160">
        <v>0.68820797819023283</v>
      </c>
      <c r="DV59" s="160">
        <v>10.299695699671425</v>
      </c>
      <c r="DW59" s="160">
        <v>-3.6858350221301981</v>
      </c>
      <c r="DX59" s="160">
        <v>-4.4211338341100923</v>
      </c>
      <c r="DY59" s="157">
        <v>4863.1259773562851</v>
      </c>
      <c r="DZ59" s="159">
        <v>9370.6527952884553</v>
      </c>
      <c r="EA59" s="157">
        <v>2.4785984616906007</v>
      </c>
      <c r="EB59" s="159">
        <v>46226.19575471698</v>
      </c>
      <c r="EC59" s="157">
        <v>1.332831248267587</v>
      </c>
      <c r="ED59" s="159">
        <v>24290.877192982458</v>
      </c>
      <c r="EE59" s="157">
        <v>80.04586966021084</v>
      </c>
      <c r="EF59" s="157">
        <v>30.932374205798585</v>
      </c>
      <c r="EG59" s="159">
        <v>158424.55159570582</v>
      </c>
      <c r="EH59" s="159">
        <v>12681.231008007217</v>
      </c>
      <c r="EI59" s="156" t="s">
        <v>181</v>
      </c>
      <c r="EJ59" s="157">
        <v>5678.7955013757155</v>
      </c>
      <c r="EK59" s="159">
        <v>8036.449758387882</v>
      </c>
      <c r="EL59" s="157">
        <v>2.2864466596880786</v>
      </c>
      <c r="EM59" s="159">
        <v>49065.66530612245</v>
      </c>
      <c r="EN59" s="157">
        <v>0.41995959055495324</v>
      </c>
      <c r="EO59" s="159">
        <v>58253.933333333334</v>
      </c>
      <c r="EP59" s="157">
        <v>9136.829812681879</v>
      </c>
      <c r="EQ59" s="159">
        <v>4835.7084900059372</v>
      </c>
      <c r="ER59" s="157">
        <v>10625.029646612382</v>
      </c>
      <c r="ES59" s="159">
        <v>10419.383414188915</v>
      </c>
      <c r="ET59" s="157">
        <v>10886.603910209993</v>
      </c>
      <c r="EU59" s="159">
        <v>13093.147448518066</v>
      </c>
      <c r="EV59" s="157">
        <v>25.192512694650556</v>
      </c>
      <c r="EW59" s="159">
        <v>19442.004422884864</v>
      </c>
      <c r="EX59" s="157">
        <v>28.578351895443941</v>
      </c>
      <c r="EY59" s="159">
        <v>22141.837630486731</v>
      </c>
    </row>
    <row r="60" spans="1:155" s="164" customFormat="1" ht="11.25" customHeight="1" x14ac:dyDescent="0.15">
      <c r="A60" s="156" t="s">
        <v>182</v>
      </c>
      <c r="B60" s="163">
        <v>8514.6045419721795</v>
      </c>
      <c r="C60" s="157">
        <v>108.0643541249387</v>
      </c>
      <c r="D60" s="157">
        <v>6590.3500323976423</v>
      </c>
      <c r="E60" s="157">
        <v>1816.1901554495985</v>
      </c>
      <c r="F60" s="157">
        <v>1.4865704935748394</v>
      </c>
      <c r="G60" s="157">
        <v>9.033096409695645</v>
      </c>
      <c r="H60" s="157">
        <v>1.3365155830222906</v>
      </c>
      <c r="I60" s="157">
        <v>1.5820472447775695</v>
      </c>
      <c r="J60" s="158">
        <v>24588.67656215738</v>
      </c>
      <c r="K60" s="158">
        <v>551688.64844177151</v>
      </c>
      <c r="L60" s="158">
        <v>19125.48272554217</v>
      </c>
      <c r="M60" s="158">
        <v>13050.039883926713</v>
      </c>
      <c r="N60" s="158">
        <v>16540.538553962291</v>
      </c>
      <c r="O60" s="158">
        <v>61074.145942870513</v>
      </c>
      <c r="P60" s="158">
        <v>14309.958648064034</v>
      </c>
      <c r="Q60" s="158">
        <v>8248.8307014886286</v>
      </c>
      <c r="R60" s="156" t="s">
        <v>182</v>
      </c>
      <c r="S60" s="159">
        <v>209362.85713723011</v>
      </c>
      <c r="T60" s="159">
        <v>59617.877471920401</v>
      </c>
      <c r="U60" s="159">
        <v>126043.62569989738</v>
      </c>
      <c r="V60" s="159">
        <v>23701.353965412316</v>
      </c>
      <c r="W60" s="160">
        <v>3.1420922727246996</v>
      </c>
      <c r="X60" s="160">
        <v>4.4082272264815341</v>
      </c>
      <c r="Y60" s="160">
        <v>2.6988267150374301</v>
      </c>
      <c r="Z60" s="160">
        <v>2.3691978258878597</v>
      </c>
      <c r="AA60" s="157">
        <v>9024.1588292175293</v>
      </c>
      <c r="AB60" s="157">
        <v>119.25356035162342</v>
      </c>
      <c r="AC60" s="157">
        <v>7238.7970579984303</v>
      </c>
      <c r="AD60" s="157">
        <v>1666.1082108674768</v>
      </c>
      <c r="AE60" s="157">
        <v>1.5216945500167072</v>
      </c>
      <c r="AF60" s="157">
        <v>10.654155495978552</v>
      </c>
      <c r="AG60" s="157">
        <v>1.3987640218824937</v>
      </c>
      <c r="AH60" s="157">
        <v>1.4021288844239257</v>
      </c>
      <c r="AI60" s="156" t="s">
        <v>182</v>
      </c>
      <c r="AJ60" s="159">
        <v>22677.226012480645</v>
      </c>
      <c r="AK60" s="159">
        <v>525788.46974714822</v>
      </c>
      <c r="AL60" s="159">
        <v>17034.475172618651</v>
      </c>
      <c r="AM60" s="159">
        <v>11182.727176951759</v>
      </c>
      <c r="AN60" s="159">
        <v>14902.613676464613</v>
      </c>
      <c r="AO60" s="159">
        <v>49350.55340102825</v>
      </c>
      <c r="AP60" s="159">
        <v>12178.233716430024</v>
      </c>
      <c r="AQ60" s="159">
        <v>7975.534418539748</v>
      </c>
      <c r="AR60" s="159">
        <v>204642.88934268864</v>
      </c>
      <c r="AS60" s="159">
        <v>62702.147009179258</v>
      </c>
      <c r="AT60" s="159">
        <v>123309.10876409918</v>
      </c>
      <c r="AU60" s="159">
        <v>18631.633569410205</v>
      </c>
      <c r="AV60" s="160">
        <v>4.5224086686766318</v>
      </c>
      <c r="AW60" s="160">
        <v>6.0234380737570969</v>
      </c>
      <c r="AX60" s="160">
        <v>4.0545139285169141</v>
      </c>
      <c r="AY60" s="160">
        <v>2.6858455348172097</v>
      </c>
      <c r="AZ60" s="156" t="s">
        <v>182</v>
      </c>
      <c r="BA60" s="157">
        <v>12133.145062600019</v>
      </c>
      <c r="BB60" s="157">
        <v>194.55897580721077</v>
      </c>
      <c r="BC60" s="157">
        <v>10671.674668172833</v>
      </c>
      <c r="BD60" s="157">
        <v>1266.9114186199754</v>
      </c>
      <c r="BE60" s="157">
        <v>1.5608206662404647</v>
      </c>
      <c r="BF60" s="157">
        <v>6.5171279272305016</v>
      </c>
      <c r="BG60" s="157">
        <v>1.5113703323418475</v>
      </c>
      <c r="BH60" s="157">
        <v>1.2162218391487845</v>
      </c>
      <c r="BI60" s="159">
        <v>20586.873840099805</v>
      </c>
      <c r="BJ60" s="159">
        <v>459360.21482485003</v>
      </c>
      <c r="BK60" s="159">
        <v>13886.258287375667</v>
      </c>
      <c r="BL60" s="159">
        <v>9646.485763538014</v>
      </c>
      <c r="BM60" s="159">
        <v>13189.775280005249</v>
      </c>
      <c r="BN60" s="159">
        <v>70485.069489814094</v>
      </c>
      <c r="BO60" s="159">
        <v>9187.8595141265632</v>
      </c>
      <c r="BP60" s="159">
        <v>7931.5182913418539</v>
      </c>
      <c r="BQ60" s="156" t="s">
        <v>182</v>
      </c>
      <c r="BR60" s="159">
        <v>249783.52668737643</v>
      </c>
      <c r="BS60" s="159">
        <v>89372.652922903129</v>
      </c>
      <c r="BT60" s="159">
        <v>148189.63080109196</v>
      </c>
      <c r="BU60" s="159">
        <v>12221.242963381343</v>
      </c>
      <c r="BV60" s="160">
        <v>4.7850001632248818</v>
      </c>
      <c r="BW60" s="160">
        <v>12.521113275442636</v>
      </c>
      <c r="BX60" s="160">
        <v>1.0041527497496519</v>
      </c>
      <c r="BY60" s="160">
        <v>-9.8986253346524916E-2</v>
      </c>
      <c r="BZ60" s="161">
        <v>16401.691742715208</v>
      </c>
      <c r="CA60" s="161">
        <v>365.83612375888129</v>
      </c>
      <c r="CB60" s="161">
        <v>13309.844103188532</v>
      </c>
      <c r="CC60" s="161">
        <v>2726.0115157677933</v>
      </c>
      <c r="CD60" s="157">
        <v>1.7910638721325303</v>
      </c>
      <c r="CE60" s="157">
        <v>12.782876566815382</v>
      </c>
      <c r="CF60" s="157">
        <v>1.5281343065693431</v>
      </c>
      <c r="CG60" s="157">
        <v>1.5997034840622684</v>
      </c>
      <c r="CH60" s="156" t="s">
        <v>182</v>
      </c>
      <c r="CI60" s="159">
        <v>36260.616354943115</v>
      </c>
      <c r="CJ60" s="159">
        <v>672322.58763543656</v>
      </c>
      <c r="CK60" s="159">
        <v>23482.299036496352</v>
      </c>
      <c r="CL60" s="159">
        <v>13290.414552089867</v>
      </c>
      <c r="CM60" s="159">
        <v>20245.294944043177</v>
      </c>
      <c r="CN60" s="159">
        <v>52595.562831358344</v>
      </c>
      <c r="CO60" s="159">
        <v>15366.646070013336</v>
      </c>
      <c r="CP60" s="159">
        <v>8308.0487630997359</v>
      </c>
      <c r="CQ60" s="159">
        <v>594735.45185463445</v>
      </c>
      <c r="CR60" s="159">
        <v>245959.88937608889</v>
      </c>
      <c r="CS60" s="159">
        <v>312545.73936022067</v>
      </c>
      <c r="CT60" s="159">
        <v>36229.823118324835</v>
      </c>
      <c r="CU60" s="160">
        <v>3.8819472074993024</v>
      </c>
      <c r="CV60" s="160">
        <v>5.9974456650145482</v>
      </c>
      <c r="CW60" s="160">
        <v>2.7674020001691542</v>
      </c>
      <c r="CX60" s="160">
        <v>-0.29878937109697629</v>
      </c>
      <c r="CY60" s="156" t="s">
        <v>182</v>
      </c>
      <c r="CZ60" s="157">
        <v>17486.747391328609</v>
      </c>
      <c r="DA60" s="157">
        <v>313.37536967803135</v>
      </c>
      <c r="DB60" s="157">
        <v>13895.987947101165</v>
      </c>
      <c r="DC60" s="157">
        <v>3277.3840745494113</v>
      </c>
      <c r="DD60" s="157">
        <v>1.6664752058204098</v>
      </c>
      <c r="DE60" s="157">
        <v>10.469017094017094</v>
      </c>
      <c r="DF60" s="157">
        <v>1.488423081556439</v>
      </c>
      <c r="DG60" s="157">
        <v>1.5797323526407192</v>
      </c>
      <c r="DH60" s="159">
        <v>33899.964196821747</v>
      </c>
      <c r="DI60" s="159">
        <v>646964.10256410262</v>
      </c>
      <c r="DJ60" s="159">
        <v>25084.294904228405</v>
      </c>
      <c r="DK60" s="159">
        <v>12658.399223618348</v>
      </c>
      <c r="DL60" s="159">
        <v>20342.315372242647</v>
      </c>
      <c r="DM60" s="159">
        <v>61797.979385651597</v>
      </c>
      <c r="DN60" s="159">
        <v>16852.933292325622</v>
      </c>
      <c r="DO60" s="159">
        <v>8013.0024573202272</v>
      </c>
      <c r="DP60" s="156" t="s">
        <v>182</v>
      </c>
      <c r="DQ60" s="159">
        <v>592800.11048490589</v>
      </c>
      <c r="DR60" s="159">
        <v>202742.61480944144</v>
      </c>
      <c r="DS60" s="159">
        <v>348571.05965068913</v>
      </c>
      <c r="DT60" s="159">
        <v>41486.436024775401</v>
      </c>
      <c r="DU60" s="160">
        <v>6.2266303354490944</v>
      </c>
      <c r="DV60" s="160">
        <v>7.9435395883913698</v>
      </c>
      <c r="DW60" s="160">
        <v>5.5257629628874527</v>
      </c>
      <c r="DX60" s="160">
        <v>3.9474244722269978</v>
      </c>
      <c r="DY60" s="157">
        <v>4504.4263647876032</v>
      </c>
      <c r="DZ60" s="159">
        <v>9993.8229558714484</v>
      </c>
      <c r="EA60" s="157">
        <v>2.4821665227249725</v>
      </c>
      <c r="EB60" s="159">
        <v>42419.817073170729</v>
      </c>
      <c r="EC60" s="157">
        <v>0.88162317041908311</v>
      </c>
      <c r="ED60" s="159">
        <v>27460.287553648068</v>
      </c>
      <c r="EE60" s="157">
        <v>78.646084107985601</v>
      </c>
      <c r="EF60" s="157">
        <v>31.743709405821505</v>
      </c>
      <c r="EG60" s="159">
        <v>157685.82703872985</v>
      </c>
      <c r="EH60" s="159">
        <v>12401.372815925217</v>
      </c>
      <c r="EI60" s="156" t="s">
        <v>182</v>
      </c>
      <c r="EJ60" s="157">
        <v>4837.5081691791956</v>
      </c>
      <c r="EK60" s="159">
        <v>8514.8183151778103</v>
      </c>
      <c r="EL60" s="157">
        <v>2.2247581636349034</v>
      </c>
      <c r="EM60" s="159">
        <v>41947.128065395096</v>
      </c>
      <c r="EN60" s="157">
        <v>0.67288325930101978</v>
      </c>
      <c r="EO60" s="159">
        <v>40405.900900900902</v>
      </c>
      <c r="EP60" s="157">
        <v>7117.7633436882234</v>
      </c>
      <c r="EQ60" s="159">
        <v>5368.6712691107232</v>
      </c>
      <c r="ER60" s="157">
        <v>9655.7575600562177</v>
      </c>
      <c r="ES60" s="159">
        <v>11415.856401175191</v>
      </c>
      <c r="ET60" s="157">
        <v>9826.1257742313483</v>
      </c>
      <c r="EU60" s="159">
        <v>12998.095676172954</v>
      </c>
      <c r="EV60" s="157">
        <v>25.069482139653857</v>
      </c>
      <c r="EW60" s="159">
        <v>21553.180001858564</v>
      </c>
      <c r="EX60" s="157">
        <v>28.254128741726792</v>
      </c>
      <c r="EY60" s="159">
        <v>23585.01550131926</v>
      </c>
    </row>
    <row r="61" spans="1:155" s="164" customFormat="1" ht="11.25" customHeight="1" x14ac:dyDescent="0.15">
      <c r="A61" s="156" t="s">
        <v>183</v>
      </c>
      <c r="B61" s="165">
        <v>8486.784038874097</v>
      </c>
      <c r="C61" s="157">
        <v>102.3516641796156</v>
      </c>
      <c r="D61" s="157">
        <v>6685.5917763355883</v>
      </c>
      <c r="E61" s="157">
        <v>1698.8405983588921</v>
      </c>
      <c r="F61" s="157">
        <v>1.4742448687332159</v>
      </c>
      <c r="G61" s="157">
        <v>8.9741260442858302</v>
      </c>
      <c r="H61" s="157">
        <v>1.318834892946311</v>
      </c>
      <c r="I61" s="157">
        <v>1.6339904839936603</v>
      </c>
      <c r="J61" s="158">
        <v>23812.447337427824</v>
      </c>
      <c r="K61" s="158">
        <v>529061.02549544431</v>
      </c>
      <c r="L61" s="158">
        <v>18794.227565248777</v>
      </c>
      <c r="M61" s="158">
        <v>13120.88276351861</v>
      </c>
      <c r="N61" s="158">
        <v>16152.301318768914</v>
      </c>
      <c r="O61" s="158">
        <v>58954.044425564731</v>
      </c>
      <c r="P61" s="158">
        <v>14250.629601755525</v>
      </c>
      <c r="Q61" s="158">
        <v>8029.9627764353099</v>
      </c>
      <c r="R61" s="156" t="s">
        <v>183</v>
      </c>
      <c r="S61" s="159">
        <v>202091.09798981244</v>
      </c>
      <c r="T61" s="159">
        <v>54150.276412032763</v>
      </c>
      <c r="U61" s="159">
        <v>125650.53325280684</v>
      </c>
      <c r="V61" s="159">
        <v>22290.288324972829</v>
      </c>
      <c r="W61" s="160">
        <v>1.4198196481398297</v>
      </c>
      <c r="X61" s="160">
        <v>3.0562695773971149</v>
      </c>
      <c r="Y61" s="160">
        <v>0.52359951901160307</v>
      </c>
      <c r="Z61" s="160">
        <v>2.6185273718050217</v>
      </c>
      <c r="AA61" s="157">
        <v>9416.2397901620934</v>
      </c>
      <c r="AB61" s="157">
        <v>113.8723194162345</v>
      </c>
      <c r="AC61" s="157">
        <v>7646.8387861923393</v>
      </c>
      <c r="AD61" s="157">
        <v>1655.5286845535186</v>
      </c>
      <c r="AE61" s="157">
        <v>1.5275413364170791</v>
      </c>
      <c r="AF61" s="157">
        <v>11.62486077963405</v>
      </c>
      <c r="AG61" s="157">
        <v>1.3983663266635864</v>
      </c>
      <c r="AH61" s="157">
        <v>1.4296724733718744</v>
      </c>
      <c r="AI61" s="156" t="s">
        <v>183</v>
      </c>
      <c r="AJ61" s="159">
        <v>21735.842802078256</v>
      </c>
      <c r="AK61" s="159">
        <v>528396.61256961024</v>
      </c>
      <c r="AL61" s="159">
        <v>16455.395126227624</v>
      </c>
      <c r="AM61" s="159">
        <v>11276.401612051535</v>
      </c>
      <c r="AN61" s="159">
        <v>14229.299256189499</v>
      </c>
      <c r="AO61" s="159">
        <v>45454.016403820031</v>
      </c>
      <c r="AP61" s="159">
        <v>11767.585369056444</v>
      </c>
      <c r="AQ61" s="159">
        <v>7887.4020603167983</v>
      </c>
      <c r="AR61" s="159">
        <v>204669.90786563759</v>
      </c>
      <c r="AS61" s="159">
        <v>60169.747844982958</v>
      </c>
      <c r="AT61" s="159">
        <v>125831.75369335778</v>
      </c>
      <c r="AU61" s="159">
        <v>18668.406327296856</v>
      </c>
      <c r="AV61" s="160">
        <v>1.2726981215309416</v>
      </c>
      <c r="AW61" s="160">
        <v>1.0823646832026723</v>
      </c>
      <c r="AX61" s="160">
        <v>1.2028527252362604</v>
      </c>
      <c r="AY61" s="160">
        <v>2.3701868115718736</v>
      </c>
      <c r="AZ61" s="156" t="s">
        <v>183</v>
      </c>
      <c r="BA61" s="157">
        <v>13286.237658338359</v>
      </c>
      <c r="BB61" s="157">
        <v>174.96428458046287</v>
      </c>
      <c r="BC61" s="157">
        <v>11692.764849677767</v>
      </c>
      <c r="BD61" s="157">
        <v>1418.5085240801295</v>
      </c>
      <c r="BE61" s="157">
        <v>1.569540209011544</v>
      </c>
      <c r="BF61" s="157">
        <v>7.0088546958920022</v>
      </c>
      <c r="BG61" s="157">
        <v>1.5279459933794972</v>
      </c>
      <c r="BH61" s="157">
        <v>1.2414953806488578</v>
      </c>
      <c r="BI61" s="159">
        <v>19235.935897264346</v>
      </c>
      <c r="BJ61" s="159">
        <v>454754.08767600521</v>
      </c>
      <c r="BK61" s="159">
        <v>13957.547546851785</v>
      </c>
      <c r="BL61" s="159">
        <v>9027.2076201389391</v>
      </c>
      <c r="BM61" s="159">
        <v>12255.777702808036</v>
      </c>
      <c r="BN61" s="159">
        <v>64882.795750144978</v>
      </c>
      <c r="BO61" s="159">
        <v>9134.8435136641237</v>
      </c>
      <c r="BP61" s="159">
        <v>7271.2373810210556</v>
      </c>
      <c r="BQ61" s="156" t="s">
        <v>183</v>
      </c>
      <c r="BR61" s="159">
        <v>255573.21591161625</v>
      </c>
      <c r="BS61" s="159">
        <v>79565.723610273344</v>
      </c>
      <c r="BT61" s="159">
        <v>163202.32134353471</v>
      </c>
      <c r="BU61" s="159">
        <v>12805.170957808185</v>
      </c>
      <c r="BV61" s="160">
        <v>1.8964716796356049</v>
      </c>
      <c r="BW61" s="160">
        <v>11.45326779946422</v>
      </c>
      <c r="BX61" s="160">
        <v>-1.9835566835380596</v>
      </c>
      <c r="BY61" s="160">
        <v>-0.90559370147228724</v>
      </c>
      <c r="BZ61" s="161">
        <v>16455.329290267582</v>
      </c>
      <c r="CA61" s="161">
        <v>342.95014628664438</v>
      </c>
      <c r="CB61" s="161">
        <v>13510.898839394704</v>
      </c>
      <c r="CC61" s="161">
        <v>2601.4803045862318</v>
      </c>
      <c r="CD61" s="157">
        <v>1.7474601896203354</v>
      </c>
      <c r="CE61" s="157">
        <v>12.960847457627118</v>
      </c>
      <c r="CF61" s="157">
        <v>1.4722440919474955</v>
      </c>
      <c r="CG61" s="157">
        <v>1.6985588202435482</v>
      </c>
      <c r="CH61" s="156" t="s">
        <v>183</v>
      </c>
      <c r="CI61" s="159">
        <v>34749.866509827196</v>
      </c>
      <c r="CJ61" s="159">
        <v>636377.81016949157</v>
      </c>
      <c r="CK61" s="159">
        <v>23507.762834660574</v>
      </c>
      <c r="CL61" s="159">
        <v>13824.293598480617</v>
      </c>
      <c r="CM61" s="159">
        <v>19885.927425549635</v>
      </c>
      <c r="CN61" s="159">
        <v>49100.01543108972</v>
      </c>
      <c r="CO61" s="159">
        <v>15967.299827003775</v>
      </c>
      <c r="CP61" s="159">
        <v>8138.8371328220574</v>
      </c>
      <c r="CQ61" s="159">
        <v>571820.49621204787</v>
      </c>
      <c r="CR61" s="159">
        <v>218245.86309120152</v>
      </c>
      <c r="CS61" s="159">
        <v>317611.00559958152</v>
      </c>
      <c r="CT61" s="159">
        <v>35963.627521264854</v>
      </c>
      <c r="CU61" s="160">
        <v>3.5131600385257546</v>
      </c>
      <c r="CV61" s="160">
        <v>1.4917061333460202</v>
      </c>
      <c r="CW61" s="160">
        <v>4.7424582309179284</v>
      </c>
      <c r="CX61" s="160">
        <v>5.3268793798933798</v>
      </c>
      <c r="CY61" s="156" t="s">
        <v>183</v>
      </c>
      <c r="CZ61" s="157">
        <v>17212.057995201834</v>
      </c>
      <c r="DA61" s="157">
        <v>323.68832794409099</v>
      </c>
      <c r="DB61" s="157">
        <v>13730.593512047564</v>
      </c>
      <c r="DC61" s="157">
        <v>3157.7761552101806</v>
      </c>
      <c r="DD61" s="157">
        <v>1.631343175041815</v>
      </c>
      <c r="DE61" s="157">
        <v>10.296983758700696</v>
      </c>
      <c r="DF61" s="157">
        <v>1.4288579346557759</v>
      </c>
      <c r="DG61" s="157">
        <v>1.6235135563659426</v>
      </c>
      <c r="DH61" s="159">
        <v>35139.632899425495</v>
      </c>
      <c r="DI61" s="159">
        <v>690632.91569992271</v>
      </c>
      <c r="DJ61" s="159">
        <v>24897.338462660442</v>
      </c>
      <c r="DK61" s="159">
        <v>12483.580149040748</v>
      </c>
      <c r="DL61" s="159">
        <v>21540.307053128035</v>
      </c>
      <c r="DM61" s="159">
        <v>67071.380501727501</v>
      </c>
      <c r="DN61" s="159">
        <v>17424.642337629193</v>
      </c>
      <c r="DO61" s="159">
        <v>7689.2367791396064</v>
      </c>
      <c r="DP61" s="156" t="s">
        <v>183</v>
      </c>
      <c r="DQ61" s="159">
        <v>604825.39939501404</v>
      </c>
      <c r="DR61" s="159">
        <v>223549.81370606029</v>
      </c>
      <c r="DS61" s="159">
        <v>341855.23396265774</v>
      </c>
      <c r="DT61" s="159">
        <v>39420.351726296023</v>
      </c>
      <c r="DU61" s="160">
        <v>3.7778127638991701</v>
      </c>
      <c r="DV61" s="160">
        <v>13.246724251876083</v>
      </c>
      <c r="DW61" s="160">
        <v>-0.65435219828423929</v>
      </c>
      <c r="DX61" s="160">
        <v>-4.5521548774957319</v>
      </c>
      <c r="DY61" s="157">
        <v>4143.5308653761676</v>
      </c>
      <c r="DZ61" s="159">
        <v>9587.3883414420761</v>
      </c>
      <c r="EA61" s="157">
        <v>2.5375405560488922</v>
      </c>
      <c r="EB61" s="159">
        <v>44396.263378803778</v>
      </c>
      <c r="EC61" s="157">
        <v>1.3845971554516516</v>
      </c>
      <c r="ED61" s="159">
        <v>26370.796153846153</v>
      </c>
      <c r="EE61" s="157">
        <v>74.765583707551784</v>
      </c>
      <c r="EF61" s="157">
        <v>31.354464190320169</v>
      </c>
      <c r="EG61" s="159">
        <v>159993.15559670929</v>
      </c>
      <c r="EH61" s="159">
        <v>11961.981667401124</v>
      </c>
      <c r="EI61" s="156" t="s">
        <v>183</v>
      </c>
      <c r="EJ61" s="157">
        <v>5027.7709100915226</v>
      </c>
      <c r="EK61" s="159">
        <v>7857.5439887783687</v>
      </c>
      <c r="EL61" s="157">
        <v>2.5023807372291693</v>
      </c>
      <c r="EM61" s="159">
        <v>38188.101754385963</v>
      </c>
      <c r="EN61" s="157">
        <v>0.72437337130318069</v>
      </c>
      <c r="EO61" s="159">
        <v>43876.490909090906</v>
      </c>
      <c r="EP61" s="157">
        <v>8122.0864154417604</v>
      </c>
      <c r="EQ61" s="159">
        <v>5079.5868316463257</v>
      </c>
      <c r="ER61" s="157">
        <v>8813.876886710199</v>
      </c>
      <c r="ES61" s="159">
        <v>11001.118372892086</v>
      </c>
      <c r="ET61" s="157">
        <v>8680.7551893188702</v>
      </c>
      <c r="EU61" s="159">
        <v>12315.784692582765</v>
      </c>
      <c r="EV61" s="157">
        <v>24.417264734314596</v>
      </c>
      <c r="EW61" s="159">
        <v>20536.544189519413</v>
      </c>
      <c r="EX61" s="157">
        <v>28.076871069731823</v>
      </c>
      <c r="EY61" s="159">
        <v>22879.200767414404</v>
      </c>
    </row>
    <row r="62" spans="1:155" s="146" customFormat="1" ht="11.25" customHeight="1" x14ac:dyDescent="0.15">
      <c r="A62" s="156" t="s">
        <v>184</v>
      </c>
      <c r="B62" s="166">
        <v>7987.8870030632997</v>
      </c>
      <c r="C62" s="167">
        <v>121.51909599589415</v>
      </c>
      <c r="D62" s="167">
        <v>6377.3147759034764</v>
      </c>
      <c r="E62" s="167">
        <v>1489.0531311639286</v>
      </c>
      <c r="F62" s="167">
        <v>1.4941050870388211</v>
      </c>
      <c r="G62" s="167">
        <v>7.9416189870735323</v>
      </c>
      <c r="H62" s="167">
        <v>1.3197459885040685</v>
      </c>
      <c r="I62" s="167">
        <v>1.7146793486093097</v>
      </c>
      <c r="J62" s="168">
        <v>25722.633693337724</v>
      </c>
      <c r="K62" s="168">
        <v>472945.73426573427</v>
      </c>
      <c r="L62" s="168">
        <v>20042.545579598322</v>
      </c>
      <c r="M62" s="168">
        <v>13552.190171494452</v>
      </c>
      <c r="N62" s="168">
        <v>17216.080660241656</v>
      </c>
      <c r="O62" s="168">
        <v>59552.810961535899</v>
      </c>
      <c r="P62" s="168">
        <v>15186.669066762262</v>
      </c>
      <c r="Q62" s="168">
        <v>7903.6294351395509</v>
      </c>
      <c r="R62" s="156" t="s">
        <v>184</v>
      </c>
      <c r="S62" s="159">
        <v>205469.49136357053</v>
      </c>
      <c r="T62" s="159">
        <v>57471.938083086403</v>
      </c>
      <c r="U62" s="159">
        <v>127817.62207149129</v>
      </c>
      <c r="V62" s="159">
        <v>20179.931208992832</v>
      </c>
      <c r="W62" s="160">
        <v>1.3956207245086105</v>
      </c>
      <c r="X62" s="160">
        <v>1.9790526477618653</v>
      </c>
      <c r="Y62" s="160">
        <v>1.2857018450350661</v>
      </c>
      <c r="Z62" s="160">
        <v>0.44941098574617377</v>
      </c>
      <c r="AA62" s="167">
        <v>8883.8153434060187</v>
      </c>
      <c r="AB62" s="167">
        <v>114.45472174556006</v>
      </c>
      <c r="AC62" s="167">
        <v>7319.2845882336524</v>
      </c>
      <c r="AD62" s="167">
        <v>1450.0760334268057</v>
      </c>
      <c r="AE62" s="167">
        <v>1.5300353495617816</v>
      </c>
      <c r="AF62" s="167">
        <v>10.077035592393955</v>
      </c>
      <c r="AG62" s="167">
        <v>1.4049575041123517</v>
      </c>
      <c r="AH62" s="167">
        <v>1.4867519722917069</v>
      </c>
      <c r="AI62" s="156" t="s">
        <v>184</v>
      </c>
      <c r="AJ62" s="159">
        <v>22863.424086384217</v>
      </c>
      <c r="AK62" s="159">
        <v>498530.00182837638</v>
      </c>
      <c r="AL62" s="159">
        <v>17654.28635690446</v>
      </c>
      <c r="AM62" s="159">
        <v>11612.204204348664</v>
      </c>
      <c r="AN62" s="159">
        <v>14943.069186559998</v>
      </c>
      <c r="AO62" s="159">
        <v>49471.890543352041</v>
      </c>
      <c r="AP62" s="159">
        <v>12565.708432625081</v>
      </c>
      <c r="AQ62" s="159">
        <v>7810.4515216814534</v>
      </c>
      <c r="AR62" s="159">
        <v>203114.43770141882</v>
      </c>
      <c r="AS62" s="159">
        <v>57059.11264108037</v>
      </c>
      <c r="AT62" s="159">
        <v>129216.74604835447</v>
      </c>
      <c r="AU62" s="159">
        <v>16838.579011983984</v>
      </c>
      <c r="AV62" s="160">
        <v>3.2678251145170569</v>
      </c>
      <c r="AW62" s="160">
        <v>0.9507311848411556</v>
      </c>
      <c r="AX62" s="160">
        <v>4.4423364619644303</v>
      </c>
      <c r="AY62" s="160">
        <v>2.395496939840573</v>
      </c>
      <c r="AZ62" s="156" t="s">
        <v>184</v>
      </c>
      <c r="BA62" s="167">
        <v>13102.605832864703</v>
      </c>
      <c r="BB62" s="167">
        <v>180.23708349316422</v>
      </c>
      <c r="BC62" s="167">
        <v>11703.388662746311</v>
      </c>
      <c r="BD62" s="167">
        <v>1218.9800866252288</v>
      </c>
      <c r="BE62" s="167">
        <v>1.5920869075839488</v>
      </c>
      <c r="BF62" s="167">
        <v>6.6280684354078847</v>
      </c>
      <c r="BG62" s="167">
        <v>1.5517764132642931</v>
      </c>
      <c r="BH62" s="167">
        <v>1.2344918609766828</v>
      </c>
      <c r="BI62" s="159">
        <v>20942.038610433687</v>
      </c>
      <c r="BJ62" s="159">
        <v>468025.30374411109</v>
      </c>
      <c r="BK62" s="159">
        <v>15264.387420000305</v>
      </c>
      <c r="BL62" s="159">
        <v>9347.7350051327176</v>
      </c>
      <c r="BM62" s="159">
        <v>13153.828795824978</v>
      </c>
      <c r="BN62" s="159">
        <v>70612.623919793492</v>
      </c>
      <c r="BO62" s="159">
        <v>9836.7182859097429</v>
      </c>
      <c r="BP62" s="159">
        <v>7572.1317415062958</v>
      </c>
      <c r="BQ62" s="156" t="s">
        <v>184</v>
      </c>
      <c r="BR62" s="159">
        <v>274395.27724914625</v>
      </c>
      <c r="BS62" s="159">
        <v>84355.515747840895</v>
      </c>
      <c r="BT62" s="159">
        <v>178645.05867499899</v>
      </c>
      <c r="BU62" s="159">
        <v>11394.702826306362</v>
      </c>
      <c r="BV62" s="160">
        <v>5.6630384460892724</v>
      </c>
      <c r="BW62" s="160">
        <v>13.077100973021139</v>
      </c>
      <c r="BX62" s="160">
        <v>2.7092650281976951</v>
      </c>
      <c r="BY62" s="160">
        <v>2.1375566171017404</v>
      </c>
      <c r="BZ62" s="161">
        <v>14833.797175332274</v>
      </c>
      <c r="CA62" s="161">
        <v>388.58688584284857</v>
      </c>
      <c r="CB62" s="161">
        <v>12432.127344136083</v>
      </c>
      <c r="CC62" s="161">
        <v>2013.0829453533433</v>
      </c>
      <c r="CD62" s="157">
        <v>1.7655611372662476</v>
      </c>
      <c r="CE62" s="157">
        <v>11.789357429718876</v>
      </c>
      <c r="CF62" s="157">
        <v>1.4441710706350501</v>
      </c>
      <c r="CG62" s="157">
        <v>1.8154579634869568</v>
      </c>
      <c r="CH62" s="156" t="s">
        <v>184</v>
      </c>
      <c r="CI62" s="159">
        <v>39920.70797717051</v>
      </c>
      <c r="CJ62" s="159">
        <v>613339.07228915661</v>
      </c>
      <c r="CK62" s="159">
        <v>26121.429082510072</v>
      </c>
      <c r="CL62" s="159">
        <v>14453.071824489321</v>
      </c>
      <c r="CM62" s="159">
        <v>22610.776333116832</v>
      </c>
      <c r="CN62" s="159">
        <v>52024.8093202296</v>
      </c>
      <c r="CO62" s="159">
        <v>18087.489504289551</v>
      </c>
      <c r="CP62" s="159">
        <v>7961.1162115421566</v>
      </c>
      <c r="CQ62" s="159">
        <v>592175.68522901647</v>
      </c>
      <c r="CR62" s="159">
        <v>238335.52006658516</v>
      </c>
      <c r="CS62" s="159">
        <v>324744.93276458496</v>
      </c>
      <c r="CT62" s="159">
        <v>29095.232397846383</v>
      </c>
      <c r="CU62" s="160">
        <v>4.1357336937852676</v>
      </c>
      <c r="CV62" s="160">
        <v>5.8539008591355932</v>
      </c>
      <c r="CW62" s="160">
        <v>3.3618035516326463</v>
      </c>
      <c r="CX62" s="160">
        <v>-0.76537468899149341</v>
      </c>
      <c r="CY62" s="156" t="s">
        <v>184</v>
      </c>
      <c r="CZ62" s="157">
        <v>15939.241689548402</v>
      </c>
      <c r="DA62" s="157">
        <v>357.88981714085412</v>
      </c>
      <c r="DB62" s="157">
        <v>13202.664018227493</v>
      </c>
      <c r="DC62" s="157">
        <v>2378.6878541800547</v>
      </c>
      <c r="DD62" s="157">
        <v>1.6322792047853625</v>
      </c>
      <c r="DE62" s="157">
        <v>8.985308521057787</v>
      </c>
      <c r="DF62" s="157">
        <v>1.4073277578653922</v>
      </c>
      <c r="DG62" s="157">
        <v>1.7745358090185677</v>
      </c>
      <c r="DH62" s="159">
        <v>36888.46213054187</v>
      </c>
      <c r="DI62" s="159">
        <v>528968.99118511262</v>
      </c>
      <c r="DJ62" s="159">
        <v>27802.755874153725</v>
      </c>
      <c r="DK62" s="159">
        <v>13280.873857942823</v>
      </c>
      <c r="DL62" s="159">
        <v>22599.358015709415</v>
      </c>
      <c r="DM62" s="159">
        <v>58870.431654676257</v>
      </c>
      <c r="DN62" s="159">
        <v>19755.707736714019</v>
      </c>
      <c r="DO62" s="159">
        <v>7484.1396777943864</v>
      </c>
      <c r="DP62" s="156" t="s">
        <v>184</v>
      </c>
      <c r="DQ62" s="159">
        <v>587974.1134544604</v>
      </c>
      <c r="DR62" s="159">
        <v>189312.61552842203</v>
      </c>
      <c r="DS62" s="159">
        <v>367070.44458725239</v>
      </c>
      <c r="DT62" s="159">
        <v>31591.053338786001</v>
      </c>
      <c r="DU62" s="160">
        <v>-2.7868062051262457</v>
      </c>
      <c r="DV62" s="160">
        <v>-13.137639338601179</v>
      </c>
      <c r="DW62" s="160">
        <v>3.6525025070378692</v>
      </c>
      <c r="DX62" s="160">
        <v>-3.534050254699888</v>
      </c>
      <c r="DY62" s="157">
        <v>4214.6233644074318</v>
      </c>
      <c r="DZ62" s="159">
        <v>10497.276684836901</v>
      </c>
      <c r="EA62" s="157">
        <v>2.6768952531298016</v>
      </c>
      <c r="EB62" s="159">
        <v>41263.504601226996</v>
      </c>
      <c r="EC62" s="157">
        <v>0.95251487534680057</v>
      </c>
      <c r="ED62" s="159">
        <v>33288.224137931036</v>
      </c>
      <c r="EE62" s="157">
        <v>68.67139571142495</v>
      </c>
      <c r="EF62" s="157">
        <v>31.236338634461319</v>
      </c>
      <c r="EG62" s="159">
        <v>158757.47518832955</v>
      </c>
      <c r="EH62" s="159">
        <v>10902.097400804505</v>
      </c>
      <c r="EI62" s="156" t="s">
        <v>184</v>
      </c>
      <c r="EJ62" s="157">
        <v>5098.8853081097668</v>
      </c>
      <c r="EK62" s="159">
        <v>8073.1891223394796</v>
      </c>
      <c r="EL62" s="157">
        <v>1.6435274319771613</v>
      </c>
      <c r="EM62" s="159">
        <v>54339.62704918033</v>
      </c>
      <c r="EN62" s="157">
        <v>0.40414608983044953</v>
      </c>
      <c r="EO62" s="159">
        <v>27819</v>
      </c>
      <c r="EP62" s="157">
        <v>8814.1877674451516</v>
      </c>
      <c r="EQ62" s="159">
        <v>4734.535991522459</v>
      </c>
      <c r="ER62" s="157">
        <v>8596.7435690691073</v>
      </c>
      <c r="ES62" s="159">
        <v>13020.892596189629</v>
      </c>
      <c r="ET62" s="157">
        <v>9045.0429397674816</v>
      </c>
      <c r="EU62" s="159">
        <v>14978.273911021546</v>
      </c>
      <c r="EV62" s="157">
        <v>29.176568020520705</v>
      </c>
      <c r="EW62" s="159">
        <v>19253.659818150027</v>
      </c>
      <c r="EX62" s="157">
        <v>32.206972182819932</v>
      </c>
      <c r="EY62" s="159">
        <v>21366.865436401076</v>
      </c>
    </row>
    <row r="63" spans="1:155" s="146" customFormat="1" ht="11.25" customHeight="1" x14ac:dyDescent="0.15">
      <c r="A63" s="156" t="s">
        <v>185</v>
      </c>
      <c r="B63" s="169">
        <v>7968.3857485894168</v>
      </c>
      <c r="C63" s="169">
        <v>101.57702383531768</v>
      </c>
      <c r="D63" s="169">
        <v>6334.0167640480822</v>
      </c>
      <c r="E63" s="169">
        <v>1532.7919607060167</v>
      </c>
      <c r="F63" s="169">
        <v>1.5050661563926011</v>
      </c>
      <c r="G63" s="169">
        <v>9.0937129801996957</v>
      </c>
      <c r="H63" s="169">
        <v>1.3345062132556238</v>
      </c>
      <c r="I63" s="169">
        <v>1.7069835644552607</v>
      </c>
      <c r="J63" s="170">
        <v>24707.909702847694</v>
      </c>
      <c r="K63" s="170">
        <v>536124.6111863259</v>
      </c>
      <c r="L63" s="170">
        <v>19172.711652695463</v>
      </c>
      <c r="M63" s="170">
        <v>13690.009252353742</v>
      </c>
      <c r="N63" s="170">
        <v>16416.494117486858</v>
      </c>
      <c r="O63" s="170">
        <v>58955.523706726097</v>
      </c>
      <c r="P63" s="170">
        <v>14366.895756837472</v>
      </c>
      <c r="Q63" s="170">
        <v>8020.0006241551318</v>
      </c>
      <c r="R63" s="156" t="s">
        <v>185</v>
      </c>
      <c r="S63" s="171">
        <v>196882.15555360576</v>
      </c>
      <c r="T63" s="171">
        <v>54457.942409173847</v>
      </c>
      <c r="U63" s="171">
        <v>121440.27702043309</v>
      </c>
      <c r="V63" s="171">
        <v>20983.936123998803</v>
      </c>
      <c r="W63" s="160">
        <v>2.6575776523038024</v>
      </c>
      <c r="X63" s="160">
        <v>6.5885923606798267</v>
      </c>
      <c r="Y63" s="160">
        <v>1.1568959558790513</v>
      </c>
      <c r="Z63" s="160">
        <v>1.655583875436293</v>
      </c>
      <c r="AA63" s="169">
        <v>9035.4940952847137</v>
      </c>
      <c r="AB63" s="169">
        <v>96.862844018427324</v>
      </c>
      <c r="AC63" s="169">
        <v>7365.3719719538303</v>
      </c>
      <c r="AD63" s="169">
        <v>1573.259279312457</v>
      </c>
      <c r="AE63" s="169">
        <v>1.514599301159266</v>
      </c>
      <c r="AF63" s="169">
        <v>10.500357551487415</v>
      </c>
      <c r="AG63" s="169">
        <v>1.4062870298269967</v>
      </c>
      <c r="AH63" s="169">
        <v>1.4684365781710915</v>
      </c>
      <c r="AI63" s="156" t="s">
        <v>185</v>
      </c>
      <c r="AJ63" s="171">
        <v>21516.028988551461</v>
      </c>
      <c r="AK63" s="171">
        <v>522964.08109267737</v>
      </c>
      <c r="AL63" s="171">
        <v>17060.510066470302</v>
      </c>
      <c r="AM63" s="171">
        <v>11501.703649892132</v>
      </c>
      <c r="AN63" s="171">
        <v>14205.756580029589</v>
      </c>
      <c r="AO63" s="171">
        <v>49804.406995512029</v>
      </c>
      <c r="AP63" s="171">
        <v>12131.598816330625</v>
      </c>
      <c r="AQ63" s="171">
        <v>7832.6185964512515</v>
      </c>
      <c r="AR63" s="171">
        <v>194407.95288003149</v>
      </c>
      <c r="AS63" s="171">
        <v>50655.788214120184</v>
      </c>
      <c r="AT63" s="171">
        <v>125657.00267081654</v>
      </c>
      <c r="AU63" s="171">
        <v>18095.16199509475</v>
      </c>
      <c r="AV63" s="160">
        <v>4.9412050651071366</v>
      </c>
      <c r="AW63" s="160">
        <v>5.0356628059878128</v>
      </c>
      <c r="AX63" s="160">
        <v>5.2199323884005331</v>
      </c>
      <c r="AY63" s="160">
        <v>2.7915520614150569</v>
      </c>
      <c r="AZ63" s="156" t="s">
        <v>185</v>
      </c>
      <c r="BA63" s="169">
        <v>12911.666257668712</v>
      </c>
      <c r="BB63" s="169">
        <v>130.47361963190184</v>
      </c>
      <c r="BC63" s="169">
        <v>11437.467484662577</v>
      </c>
      <c r="BD63" s="169">
        <v>1343.7251533742331</v>
      </c>
      <c r="BE63" s="169">
        <v>1.5312792691975525</v>
      </c>
      <c r="BF63" s="169">
        <v>6.1408365934396629</v>
      </c>
      <c r="BG63" s="169">
        <v>1.5091006460737801</v>
      </c>
      <c r="BH63" s="169">
        <v>1.2724775735616398</v>
      </c>
      <c r="BI63" s="159">
        <v>18192.950122246413</v>
      </c>
      <c r="BJ63" s="159">
        <v>455541.48058982845</v>
      </c>
      <c r="BK63" s="159">
        <v>14251.171343435244</v>
      </c>
      <c r="BL63" s="159">
        <v>9278.5682143587637</v>
      </c>
      <c r="BM63" s="171">
        <v>11880.883185847737</v>
      </c>
      <c r="BN63" s="171">
        <v>74182.315985494468</v>
      </c>
      <c r="BO63" s="171">
        <v>9443.4863443418762</v>
      </c>
      <c r="BP63" s="171">
        <v>7291.734178377882</v>
      </c>
      <c r="BQ63" s="156" t="s">
        <v>185</v>
      </c>
      <c r="BR63" s="159">
        <v>234901.30022085889</v>
      </c>
      <c r="BS63" s="159">
        <v>59436.145865030674</v>
      </c>
      <c r="BT63" s="159">
        <v>162997.3088588957</v>
      </c>
      <c r="BU63" s="159">
        <v>12467.845496932516</v>
      </c>
      <c r="BV63" s="160">
        <v>4.6187212693219593</v>
      </c>
      <c r="BW63" s="160">
        <v>9.6824764711297817</v>
      </c>
      <c r="BX63" s="160">
        <v>3.1408450550459808</v>
      </c>
      <c r="BY63" s="160">
        <v>1.2999460633232742</v>
      </c>
      <c r="BZ63" s="161">
        <v>15196.27475908554</v>
      </c>
      <c r="CA63" s="161">
        <v>344.8405563788732</v>
      </c>
      <c r="CB63" s="161">
        <v>12719.741820944701</v>
      </c>
      <c r="CC63" s="161">
        <v>2131.6923817619668</v>
      </c>
      <c r="CD63" s="157">
        <v>1.8031519918259691</v>
      </c>
      <c r="CE63" s="157">
        <v>12.06282722513089</v>
      </c>
      <c r="CF63" s="157">
        <v>1.5231859989780276</v>
      </c>
      <c r="CG63" s="157">
        <v>1.8140086389429999</v>
      </c>
      <c r="CH63" s="156" t="s">
        <v>185</v>
      </c>
      <c r="CI63" s="159">
        <v>36877.079625515333</v>
      </c>
      <c r="CJ63" s="159">
        <v>614961.27748691104</v>
      </c>
      <c r="CK63" s="159">
        <v>24962.972875149037</v>
      </c>
      <c r="CL63" s="159">
        <v>14452.401964936054</v>
      </c>
      <c r="CM63" s="159">
        <v>20451.453783533583</v>
      </c>
      <c r="CN63" s="159">
        <v>50979.862847222219</v>
      </c>
      <c r="CO63" s="159">
        <v>16388.656993891615</v>
      </c>
      <c r="CP63" s="159">
        <v>7967.107573069381</v>
      </c>
      <c r="CQ63" s="159">
        <v>560394.23430200631</v>
      </c>
      <c r="CR63" s="159">
        <v>212063.58908004905</v>
      </c>
      <c r="CS63" s="159">
        <v>317522.57005514135</v>
      </c>
      <c r="CT63" s="159">
        <v>30808.075166815866</v>
      </c>
      <c r="CU63" s="160">
        <v>4.3825403788917265</v>
      </c>
      <c r="CV63" s="160">
        <v>10.126372977934123</v>
      </c>
      <c r="CW63" s="160">
        <v>1.6193595431040553</v>
      </c>
      <c r="CX63" s="160">
        <v>-3.2389640188390736</v>
      </c>
      <c r="CY63" s="156" t="s">
        <v>185</v>
      </c>
      <c r="CZ63" s="157">
        <v>15742.568505309364</v>
      </c>
      <c r="DA63" s="157">
        <v>312.55849982248327</v>
      </c>
      <c r="DB63" s="157">
        <v>12826.905076977699</v>
      </c>
      <c r="DC63" s="157">
        <v>2603.1049285091826</v>
      </c>
      <c r="DD63" s="157">
        <v>1.6854549033115189</v>
      </c>
      <c r="DE63" s="157">
        <v>10.182156133828997</v>
      </c>
      <c r="DF63" s="157">
        <v>1.4722809348390604</v>
      </c>
      <c r="DG63" s="157">
        <v>1.7156673114119922</v>
      </c>
      <c r="DH63" s="159">
        <v>33999.197214978107</v>
      </c>
      <c r="DI63" s="159">
        <v>604179.54151177197</v>
      </c>
      <c r="DJ63" s="159">
        <v>24344.683857720876</v>
      </c>
      <c r="DK63" s="159">
        <v>13109.840797500372</v>
      </c>
      <c r="DL63" s="159">
        <v>20172.119199497862</v>
      </c>
      <c r="DM63" s="159">
        <v>59337.092612875742</v>
      </c>
      <c r="DN63" s="159">
        <v>16535.352242662892</v>
      </c>
      <c r="DO63" s="159">
        <v>7641.2488075622232</v>
      </c>
      <c r="DP63" s="156" t="s">
        <v>185</v>
      </c>
      <c r="DQ63" s="159">
        <v>535234.69128231611</v>
      </c>
      <c r="DR63" s="159">
        <v>188841.45111835524</v>
      </c>
      <c r="DS63" s="159">
        <v>312266.94897201692</v>
      </c>
      <c r="DT63" s="159">
        <v>34126.291191943972</v>
      </c>
      <c r="DU63" s="160">
        <v>-3.4939942728884223</v>
      </c>
      <c r="DV63" s="160">
        <v>-1.2016736885146693</v>
      </c>
      <c r="DW63" s="160">
        <v>-5.2854308419731355</v>
      </c>
      <c r="DX63" s="160">
        <v>1.0194627603445285</v>
      </c>
      <c r="DY63" s="157">
        <v>4314.7629987626615</v>
      </c>
      <c r="DZ63" s="159">
        <v>9639.3580603264527</v>
      </c>
      <c r="EA63" s="157">
        <v>1.6713867867589025</v>
      </c>
      <c r="EB63" s="159">
        <v>36530.955555555556</v>
      </c>
      <c r="EC63" s="157">
        <v>1.3742513580017646</v>
      </c>
      <c r="ED63" s="159">
        <v>26299.102102102101</v>
      </c>
      <c r="EE63" s="157">
        <v>80.309103383526534</v>
      </c>
      <c r="EF63" s="157">
        <v>29.690082219938336</v>
      </c>
      <c r="EG63" s="159">
        <v>146652.87219938336</v>
      </c>
      <c r="EH63" s="159">
        <v>11777.560674951381</v>
      </c>
      <c r="EI63" s="156" t="s">
        <v>185</v>
      </c>
      <c r="EJ63" s="157">
        <v>5346.6918413395306</v>
      </c>
      <c r="EK63" s="159">
        <v>7705.8229660174866</v>
      </c>
      <c r="EL63" s="157">
        <v>1.0511757501840402</v>
      </c>
      <c r="EM63" s="159">
        <v>39574.230769230766</v>
      </c>
      <c r="EN63" s="157">
        <v>0.49863465072832674</v>
      </c>
      <c r="EO63" s="159">
        <v>29016.324324324323</v>
      </c>
      <c r="EP63" s="157">
        <v>9088.9030674846636</v>
      </c>
      <c r="EQ63" s="159">
        <v>4747.7660130549548</v>
      </c>
      <c r="ER63" s="157">
        <v>9082.1253131323756</v>
      </c>
      <c r="ES63" s="159">
        <v>12042.517096055979</v>
      </c>
      <c r="ET63" s="157">
        <v>9084.3365716683347</v>
      </c>
      <c r="EU63" s="159">
        <v>12203.756981453847</v>
      </c>
      <c r="EV63" s="157">
        <v>17.634156516575853</v>
      </c>
      <c r="EW63" s="159">
        <v>19899.178809869376</v>
      </c>
      <c r="EX63" s="157">
        <v>20.111640334869819</v>
      </c>
      <c r="EY63" s="159">
        <v>21504.042758971747</v>
      </c>
    </row>
    <row r="64" spans="1:155" s="146" customFormat="1" ht="11.25" customHeight="1" x14ac:dyDescent="0.15">
      <c r="A64" s="156"/>
      <c r="B64" s="169"/>
      <c r="C64" s="169"/>
      <c r="D64" s="169"/>
      <c r="E64" s="169"/>
      <c r="F64" s="169"/>
      <c r="G64" s="169"/>
      <c r="H64" s="169"/>
      <c r="I64" s="169"/>
      <c r="J64" s="170"/>
      <c r="K64" s="170"/>
      <c r="L64" s="170"/>
      <c r="M64" s="170"/>
      <c r="N64" s="170"/>
      <c r="O64" s="170"/>
      <c r="P64" s="170"/>
      <c r="Q64" s="170"/>
      <c r="R64" s="156"/>
      <c r="S64" s="171"/>
      <c r="T64" s="171"/>
      <c r="U64" s="171"/>
      <c r="V64" s="171"/>
      <c r="W64" s="160"/>
      <c r="X64" s="160"/>
      <c r="Y64" s="160"/>
      <c r="Z64" s="160"/>
      <c r="AA64" s="169"/>
      <c r="AB64" s="169"/>
      <c r="AC64" s="169"/>
      <c r="AD64" s="169"/>
      <c r="AE64" s="169"/>
      <c r="AF64" s="169"/>
      <c r="AG64" s="169"/>
      <c r="AH64" s="169"/>
      <c r="AI64" s="156"/>
      <c r="AJ64" s="171"/>
      <c r="AK64" s="171"/>
      <c r="AL64" s="171"/>
      <c r="AM64" s="171"/>
      <c r="AN64" s="171"/>
      <c r="AO64" s="171"/>
      <c r="AP64" s="171"/>
      <c r="AQ64" s="171"/>
      <c r="AR64" s="171"/>
      <c r="AS64" s="171"/>
      <c r="AT64" s="171"/>
      <c r="AU64" s="171"/>
      <c r="AV64" s="160"/>
      <c r="AW64" s="160"/>
      <c r="AX64" s="160"/>
      <c r="AY64" s="160"/>
      <c r="AZ64" s="156"/>
      <c r="BA64" s="169"/>
      <c r="BB64" s="169"/>
      <c r="BC64" s="169"/>
      <c r="BD64" s="169"/>
      <c r="BE64" s="169"/>
      <c r="BF64" s="169"/>
      <c r="BG64" s="169"/>
      <c r="BH64" s="169"/>
      <c r="BI64" s="159"/>
      <c r="BJ64" s="159"/>
      <c r="BK64" s="159"/>
      <c r="BL64" s="159"/>
      <c r="BM64" s="171"/>
      <c r="BN64" s="171"/>
      <c r="BO64" s="171"/>
      <c r="BP64" s="171"/>
      <c r="BQ64" s="156"/>
      <c r="BR64" s="159"/>
      <c r="BS64" s="159"/>
      <c r="BT64" s="159"/>
      <c r="BU64" s="159"/>
      <c r="BV64" s="160"/>
      <c r="BW64" s="160"/>
      <c r="BX64" s="160"/>
      <c r="BY64" s="160"/>
      <c r="BZ64" s="161"/>
      <c r="CA64" s="161"/>
      <c r="CB64" s="161"/>
      <c r="CC64" s="161"/>
      <c r="CD64" s="157"/>
      <c r="CE64" s="157"/>
      <c r="CF64" s="157"/>
      <c r="CG64" s="157"/>
      <c r="CH64" s="156"/>
      <c r="CI64" s="159"/>
      <c r="CJ64" s="159"/>
      <c r="CK64" s="159"/>
      <c r="CL64" s="159"/>
      <c r="CM64" s="159"/>
      <c r="CN64" s="159"/>
      <c r="CO64" s="159"/>
      <c r="CP64" s="159"/>
      <c r="CQ64" s="159"/>
      <c r="CR64" s="159"/>
      <c r="CS64" s="159"/>
      <c r="CT64" s="159"/>
      <c r="CU64" s="160"/>
      <c r="CV64" s="160"/>
      <c r="CW64" s="160"/>
      <c r="CX64" s="160"/>
      <c r="CY64" s="156"/>
      <c r="CZ64" s="157"/>
      <c r="DA64" s="157"/>
      <c r="DB64" s="157"/>
      <c r="DC64" s="157"/>
      <c r="DD64" s="157"/>
      <c r="DE64" s="157"/>
      <c r="DF64" s="157"/>
      <c r="DG64" s="157"/>
      <c r="DH64" s="159"/>
      <c r="DI64" s="159"/>
      <c r="DJ64" s="159"/>
      <c r="DK64" s="159"/>
      <c r="DL64" s="159"/>
      <c r="DM64" s="159"/>
      <c r="DN64" s="159"/>
      <c r="DO64" s="159"/>
      <c r="DP64" s="156"/>
      <c r="DQ64" s="159"/>
      <c r="DR64" s="159"/>
      <c r="DS64" s="159"/>
      <c r="DT64" s="159"/>
      <c r="DU64" s="160"/>
      <c r="DV64" s="160"/>
      <c r="DW64" s="160"/>
      <c r="DX64" s="160"/>
      <c r="DY64" s="157"/>
      <c r="DZ64" s="159"/>
      <c r="EA64" s="157"/>
      <c r="EB64" s="159"/>
      <c r="EC64" s="157"/>
      <c r="ED64" s="159"/>
      <c r="EE64" s="157"/>
      <c r="EF64" s="157"/>
      <c r="EG64" s="159"/>
      <c r="EH64" s="159"/>
      <c r="EI64" s="156"/>
      <c r="EJ64" s="157"/>
      <c r="EK64" s="159"/>
      <c r="EL64" s="157"/>
      <c r="EM64" s="159"/>
      <c r="EN64" s="157"/>
      <c r="EO64" s="159"/>
      <c r="EP64" s="157"/>
      <c r="EQ64" s="159"/>
      <c r="ER64" s="157"/>
      <c r="ES64" s="159"/>
      <c r="ET64" s="157"/>
      <c r="EU64" s="159"/>
      <c r="EV64" s="157"/>
      <c r="EW64" s="159"/>
      <c r="EX64" s="157"/>
      <c r="EY64" s="159"/>
    </row>
    <row r="65" spans="1:155" s="146" customFormat="1" ht="11.25" customHeight="1" x14ac:dyDescent="0.15">
      <c r="A65" s="156" t="s">
        <v>186</v>
      </c>
      <c r="B65" s="169">
        <v>8313.7598876802931</v>
      </c>
      <c r="C65" s="169">
        <v>104.20258074788134</v>
      </c>
      <c r="D65" s="169">
        <v>6502.9143779355463</v>
      </c>
      <c r="E65" s="169">
        <v>1706.6429289968662</v>
      </c>
      <c r="F65" s="169">
        <v>1.5090681305855373</v>
      </c>
      <c r="G65" s="169">
        <v>9.2548894321591284</v>
      </c>
      <c r="H65" s="169">
        <v>1.3345600460829699</v>
      </c>
      <c r="I65" s="169">
        <v>1.7010687867125098</v>
      </c>
      <c r="J65" s="170">
        <v>24708.053866986822</v>
      </c>
      <c r="K65" s="170">
        <v>557698.75375041668</v>
      </c>
      <c r="L65" s="170">
        <v>19313.880375697288</v>
      </c>
      <c r="M65" s="170">
        <v>12718.927295024823</v>
      </c>
      <c r="N65" s="170">
        <v>16373.053917320345</v>
      </c>
      <c r="O65" s="170">
        <v>60259.904544349352</v>
      </c>
      <c r="P65" s="170">
        <v>14472.095453767646</v>
      </c>
      <c r="Q65" s="170">
        <v>7477.0211495123949</v>
      </c>
      <c r="R65" s="156" t="s">
        <v>186</v>
      </c>
      <c r="S65" s="171">
        <v>205416.82714199903</v>
      </c>
      <c r="T65" s="171">
        <v>58113.64942067059</v>
      </c>
      <c r="U65" s="171">
        <v>125596.51038884908</v>
      </c>
      <c r="V65" s="171">
        <v>21706.667332479356</v>
      </c>
      <c r="W65" s="160">
        <v>1.9166919395421693</v>
      </c>
      <c r="X65" s="160">
        <v>4.9195091980605863</v>
      </c>
      <c r="Y65" s="160">
        <v>0.67371583109786515</v>
      </c>
      <c r="Z65" s="160">
        <v>1.3910365653659411</v>
      </c>
      <c r="AA65" s="169">
        <v>8865.069801891068</v>
      </c>
      <c r="AB65" s="169">
        <v>112.8258167272262</v>
      </c>
      <c r="AC65" s="169">
        <v>7148.8003748929523</v>
      </c>
      <c r="AD65" s="169">
        <v>1603.443610270888</v>
      </c>
      <c r="AE65" s="169">
        <v>1.5297724821679355</v>
      </c>
      <c r="AF65" s="169">
        <v>10.129495852922066</v>
      </c>
      <c r="AG65" s="169">
        <v>1.4054022261848174</v>
      </c>
      <c r="AH65" s="169">
        <v>1.4791485127212092</v>
      </c>
      <c r="AI65" s="156" t="s">
        <v>186</v>
      </c>
      <c r="AJ65" s="171">
        <v>22299.860802147388</v>
      </c>
      <c r="AK65" s="171">
        <v>522535.56205328135</v>
      </c>
      <c r="AL65" s="171">
        <v>17088.50197017115</v>
      </c>
      <c r="AM65" s="171">
        <v>10335.275671023614</v>
      </c>
      <c r="AN65" s="171">
        <v>14577.240120403312</v>
      </c>
      <c r="AO65" s="171">
        <v>51585.544793183857</v>
      </c>
      <c r="AP65" s="171">
        <v>12159.153907533322</v>
      </c>
      <c r="AQ65" s="171">
        <v>6987.314378601287</v>
      </c>
      <c r="AR65" s="171">
        <v>197689.8225834911</v>
      </c>
      <c r="AS65" s="171">
        <v>58955.501557681651</v>
      </c>
      <c r="AT65" s="171">
        <v>122162.28929071847</v>
      </c>
      <c r="AU65" s="171">
        <v>16572.031735090979</v>
      </c>
      <c r="AV65" s="160">
        <v>3.1215370295616123</v>
      </c>
      <c r="AW65" s="160">
        <v>3.6784643128398202</v>
      </c>
      <c r="AX65" s="160">
        <v>2.918133556348399</v>
      </c>
      <c r="AY65" s="160">
        <v>2.6553822720359537</v>
      </c>
      <c r="AZ65" s="156" t="s">
        <v>186</v>
      </c>
      <c r="BA65" s="169">
        <v>12064.874253132715</v>
      </c>
      <c r="BB65" s="169">
        <v>183.37006089096096</v>
      </c>
      <c r="BC65" s="169">
        <v>10675.77754719712</v>
      </c>
      <c r="BD65" s="169">
        <v>1205.7266450446336</v>
      </c>
      <c r="BE65" s="169">
        <v>1.5647291874915095</v>
      </c>
      <c r="BF65" s="169">
        <v>6.7303895410885808</v>
      </c>
      <c r="BG65" s="169">
        <v>1.5115875678251942</v>
      </c>
      <c r="BH65" s="169">
        <v>1.2496500233317778</v>
      </c>
      <c r="BI65" s="159">
        <v>20763.370147262474</v>
      </c>
      <c r="BJ65" s="159">
        <v>499493.67129135539</v>
      </c>
      <c r="BK65" s="159">
        <v>13967.40112644816</v>
      </c>
      <c r="BL65" s="159">
        <v>8129.867313193613</v>
      </c>
      <c r="BM65" s="171">
        <v>13269.625385175568</v>
      </c>
      <c r="BN65" s="171">
        <v>74214.674833006284</v>
      </c>
      <c r="BO65" s="171">
        <v>9240.2196364606534</v>
      </c>
      <c r="BP65" s="171">
        <v>6505.7153294152031</v>
      </c>
      <c r="BQ65" s="156" t="s">
        <v>186</v>
      </c>
      <c r="BR65" s="159">
        <v>250507.44989797144</v>
      </c>
      <c r="BS65" s="159">
        <v>91592.184919345469</v>
      </c>
      <c r="BT65" s="159">
        <v>149112.86733843101</v>
      </c>
      <c r="BU65" s="159">
        <v>9802.397640194964</v>
      </c>
      <c r="BV65" s="160">
        <v>6.0918374145993948</v>
      </c>
      <c r="BW65" s="160">
        <v>8.4330403091282111</v>
      </c>
      <c r="BX65" s="160">
        <v>5.1562228708871478</v>
      </c>
      <c r="BY65" s="160">
        <v>-0.51398816119636792</v>
      </c>
      <c r="BZ65" s="161">
        <v>15973.428847768555</v>
      </c>
      <c r="CA65" s="161">
        <v>356.54234910242644</v>
      </c>
      <c r="CB65" s="161">
        <v>13217.256369105187</v>
      </c>
      <c r="CC65" s="161">
        <v>2399.6301295609383</v>
      </c>
      <c r="CD65" s="157">
        <v>1.7930430130707995</v>
      </c>
      <c r="CE65" s="157">
        <v>11.9769272044357</v>
      </c>
      <c r="CF65" s="157">
        <v>1.5230191737993457</v>
      </c>
      <c r="CG65" s="157">
        <v>1.7672008291477319</v>
      </c>
      <c r="CH65" s="156" t="s">
        <v>186</v>
      </c>
      <c r="CI65" s="159">
        <v>37857.304237430231</v>
      </c>
      <c r="CJ65" s="159">
        <v>668638.02718654985</v>
      </c>
      <c r="CK65" s="159">
        <v>25285.495122115968</v>
      </c>
      <c r="CL65" s="159">
        <v>13380.525126896808</v>
      </c>
      <c r="CM65" s="159">
        <v>21113.438975786252</v>
      </c>
      <c r="CN65" s="159">
        <v>55827.176351119277</v>
      </c>
      <c r="CO65" s="159">
        <v>16602.217199300521</v>
      </c>
      <c r="CP65" s="159">
        <v>7571.5928298595445</v>
      </c>
      <c r="CQ65" s="159">
        <v>604710.95560491877</v>
      </c>
      <c r="CR65" s="159">
        <v>238397.77291230456</v>
      </c>
      <c r="CS65" s="159">
        <v>334204.87144876545</v>
      </c>
      <c r="CT65" s="159">
        <v>32108.311243848777</v>
      </c>
      <c r="CU65" s="160">
        <v>3.4415803894717185</v>
      </c>
      <c r="CV65" s="160">
        <v>6.5013157000053141</v>
      </c>
      <c r="CW65" s="160">
        <v>1.9475717565965838</v>
      </c>
      <c r="CX65" s="160">
        <v>-2.4849427382044342</v>
      </c>
      <c r="CY65" s="156" t="s">
        <v>186</v>
      </c>
      <c r="CZ65" s="157">
        <v>17269.652279799757</v>
      </c>
      <c r="DA65" s="157">
        <v>356.64997970504669</v>
      </c>
      <c r="DB65" s="157">
        <v>13947.774320119064</v>
      </c>
      <c r="DC65" s="157">
        <v>2965.2279799756461</v>
      </c>
      <c r="DD65" s="157">
        <v>1.7070040739580068</v>
      </c>
      <c r="DE65" s="157">
        <v>10.236722306525039</v>
      </c>
      <c r="DF65" s="157">
        <v>1.4928992705261523</v>
      </c>
      <c r="DG65" s="157">
        <v>1.6881730242745026</v>
      </c>
      <c r="DH65" s="159">
        <v>36171.743497336261</v>
      </c>
      <c r="DI65" s="159">
        <v>626375.97116843704</v>
      </c>
      <c r="DJ65" s="159">
        <v>26115.725787676547</v>
      </c>
      <c r="DK65" s="159">
        <v>12484.775506479284</v>
      </c>
      <c r="DL65" s="159">
        <v>21190.191663377424</v>
      </c>
      <c r="DM65" s="159">
        <v>61189.114289949597</v>
      </c>
      <c r="DN65" s="159">
        <v>17493.293957115009</v>
      </c>
      <c r="DO65" s="159">
        <v>7395.4359695118656</v>
      </c>
      <c r="DP65" s="156" t="s">
        <v>186</v>
      </c>
      <c r="DQ65" s="159">
        <v>624673.43255310517</v>
      </c>
      <c r="DR65" s="159">
        <v>223396.97740495196</v>
      </c>
      <c r="DS65" s="159">
        <v>364256.24949262617</v>
      </c>
      <c r="DT65" s="159">
        <v>37020.205655526996</v>
      </c>
      <c r="DU65" s="160">
        <v>-1.2011073957276981</v>
      </c>
      <c r="DV65" s="160">
        <v>-4.9886829972745721</v>
      </c>
      <c r="DW65" s="160">
        <v>0.90095656641674737</v>
      </c>
      <c r="DX65" s="160">
        <v>2.443536824082178</v>
      </c>
      <c r="DY65" s="157">
        <v>4292.8417898781991</v>
      </c>
      <c r="DZ65" s="159">
        <v>9561.666322752928</v>
      </c>
      <c r="EA65" s="157">
        <v>2.3937634261121317</v>
      </c>
      <c r="EB65" s="159">
        <v>43414.22531939605</v>
      </c>
      <c r="EC65" s="157">
        <v>1.3762054540365916</v>
      </c>
      <c r="ED65" s="159">
        <v>28672.759595959596</v>
      </c>
      <c r="EE65" s="157">
        <v>78.18237085447069</v>
      </c>
      <c r="EF65" s="157">
        <v>31.032289036662991</v>
      </c>
      <c r="EG65" s="159">
        <v>154036.74204331281</v>
      </c>
      <c r="EH65" s="159">
        <v>12042.95769164472</v>
      </c>
      <c r="EI65" s="156" t="s">
        <v>186</v>
      </c>
      <c r="EJ65" s="157">
        <v>5020.733750895276</v>
      </c>
      <c r="EK65" s="159">
        <v>7710.9121322739966</v>
      </c>
      <c r="EL65" s="157">
        <v>2.4048307565196754</v>
      </c>
      <c r="EM65" s="159">
        <v>36177.103508771928</v>
      </c>
      <c r="EN65" s="157">
        <v>0.94505629729896012</v>
      </c>
      <c r="EO65" s="159">
        <v>34395.977678571428</v>
      </c>
      <c r="EP65" s="157">
        <v>8332.0606096434803</v>
      </c>
      <c r="EQ65" s="159">
        <v>5176.3018963203931</v>
      </c>
      <c r="ER65" s="157">
        <v>9083.7629002944086</v>
      </c>
      <c r="ES65" s="159">
        <v>11264.02151020752</v>
      </c>
      <c r="ET65" s="157">
        <v>9408.1991611419289</v>
      </c>
      <c r="EU65" s="159">
        <v>12330.061838472158</v>
      </c>
      <c r="EV65" s="157">
        <v>24.469271730109011</v>
      </c>
      <c r="EW65" s="159">
        <v>22955.640298609684</v>
      </c>
      <c r="EX65" s="157">
        <v>28.072376600990076</v>
      </c>
      <c r="EY65" s="159">
        <v>24779.03504268402</v>
      </c>
    </row>
    <row r="66" spans="1:155" s="146" customFormat="1" ht="11.25" customHeight="1" x14ac:dyDescent="0.15">
      <c r="A66" s="156" t="s">
        <v>187</v>
      </c>
      <c r="B66" s="169">
        <v>6998.9964731421787</v>
      </c>
      <c r="C66" s="169">
        <v>90.018847229623105</v>
      </c>
      <c r="D66" s="169">
        <v>5391.5548238748161</v>
      </c>
      <c r="E66" s="169">
        <v>1517.42280203774</v>
      </c>
      <c r="F66" s="169">
        <v>1.4355542955360054</v>
      </c>
      <c r="G66" s="169">
        <v>7.9914662797125482</v>
      </c>
      <c r="H66" s="169">
        <v>1.2806540987020358</v>
      </c>
      <c r="I66" s="169">
        <v>1.5970104590890366</v>
      </c>
      <c r="J66" s="170">
        <v>25762.414017737243</v>
      </c>
      <c r="K66" s="170">
        <v>567010.69306246541</v>
      </c>
      <c r="L66" s="170">
        <v>20254.471178112566</v>
      </c>
      <c r="M66" s="170">
        <v>13223.937376639933</v>
      </c>
      <c r="N66" s="170">
        <v>17945.969788706672</v>
      </c>
      <c r="O66" s="170">
        <v>70952.022221741863</v>
      </c>
      <c r="P66" s="170">
        <v>15815.723542087446</v>
      </c>
      <c r="Q66" s="170">
        <v>8280.4325428044503</v>
      </c>
      <c r="R66" s="156" t="s">
        <v>187</v>
      </c>
      <c r="S66" s="171">
        <v>180311.0448497716</v>
      </c>
      <c r="T66" s="171">
        <v>51041.648956352801</v>
      </c>
      <c r="U66" s="171">
        <v>109203.09178538623</v>
      </c>
      <c r="V66" s="171">
        <v>20066.304108032567</v>
      </c>
      <c r="W66" s="160">
        <v>1.9683314787161188</v>
      </c>
      <c r="X66" s="160">
        <v>7.2922226959831864</v>
      </c>
      <c r="Y66" s="160">
        <v>-0.13758262286517603</v>
      </c>
      <c r="Z66" s="160">
        <v>0.81371265731158893</v>
      </c>
      <c r="AA66" s="169">
        <v>7578.9100583554155</v>
      </c>
      <c r="AB66" s="169">
        <v>97.139453000723833</v>
      </c>
      <c r="AC66" s="169">
        <v>6071.7560218389744</v>
      </c>
      <c r="AD66" s="169">
        <v>1410.0145835157164</v>
      </c>
      <c r="AE66" s="169">
        <v>1.4539409108478867</v>
      </c>
      <c r="AF66" s="169">
        <v>9.9719523453642243</v>
      </c>
      <c r="AG66" s="169">
        <v>1.3196972318460782</v>
      </c>
      <c r="AH66" s="169">
        <v>1.445189153827749</v>
      </c>
      <c r="AI66" s="156" t="s">
        <v>187</v>
      </c>
      <c r="AJ66" s="171">
        <v>23149.677570035532</v>
      </c>
      <c r="AK66" s="171">
        <v>567408.91018595861</v>
      </c>
      <c r="AL66" s="171">
        <v>17124.565969951062</v>
      </c>
      <c r="AM66" s="171">
        <v>11599.416532144491</v>
      </c>
      <c r="AN66" s="171">
        <v>15922.020900103473</v>
      </c>
      <c r="AO66" s="171">
        <v>56900.48352966072</v>
      </c>
      <c r="AP66" s="171">
        <v>12976.132370904579</v>
      </c>
      <c r="AQ66" s="171">
        <v>8026.2272252888879</v>
      </c>
      <c r="AR66" s="171">
        <v>175449.32418322703</v>
      </c>
      <c r="AS66" s="171">
        <v>55117.791163200854</v>
      </c>
      <c r="AT66" s="171">
        <v>103976.18654942916</v>
      </c>
      <c r="AU66" s="171">
        <v>16355.346470597027</v>
      </c>
      <c r="AV66" s="160">
        <v>2.5874536262754719</v>
      </c>
      <c r="AW66" s="160">
        <v>7.1814787866916934</v>
      </c>
      <c r="AX66" s="160">
        <v>8.5996956928999432E-2</v>
      </c>
      <c r="AY66" s="160">
        <v>4.0908307577417515</v>
      </c>
      <c r="AZ66" s="156" t="s">
        <v>187</v>
      </c>
      <c r="BA66" s="169">
        <v>11058.511319413643</v>
      </c>
      <c r="BB66" s="169">
        <v>158.24723997082694</v>
      </c>
      <c r="BC66" s="169">
        <v>9866.401411887844</v>
      </c>
      <c r="BD66" s="169">
        <v>1033.8626675549733</v>
      </c>
      <c r="BE66" s="169">
        <v>1.4329367508699575</v>
      </c>
      <c r="BF66" s="169">
        <v>6.5170278637770895</v>
      </c>
      <c r="BG66" s="169">
        <v>1.3670281799817174</v>
      </c>
      <c r="BH66" s="169">
        <v>1.2837264404954227</v>
      </c>
      <c r="BI66" s="159">
        <v>20249.153180983376</v>
      </c>
      <c r="BJ66" s="159">
        <v>531880.60230790882</v>
      </c>
      <c r="BK66" s="159">
        <v>13091.395840151677</v>
      </c>
      <c r="BL66" s="159">
        <v>10244.964135702747</v>
      </c>
      <c r="BM66" s="171">
        <v>14131.226077277875</v>
      </c>
      <c r="BN66" s="171">
        <v>81613.983156985531</v>
      </c>
      <c r="BO66" s="171">
        <v>9576.5369228356085</v>
      </c>
      <c r="BP66" s="171">
        <v>7980.6443277346179</v>
      </c>
      <c r="BQ66" s="156" t="s">
        <v>187</v>
      </c>
      <c r="BR66" s="159">
        <v>223925.48966044543</v>
      </c>
      <c r="BS66" s="159">
        <v>84168.637309247613</v>
      </c>
      <c r="BT66" s="159">
        <v>129164.96640085516</v>
      </c>
      <c r="BU66" s="159">
        <v>10591.885950342672</v>
      </c>
      <c r="BV66" s="160">
        <v>0.17137914790816394</v>
      </c>
      <c r="BW66" s="160">
        <v>14.408405070328021</v>
      </c>
      <c r="BX66" s="160">
        <v>-7.6874860647400745</v>
      </c>
      <c r="BY66" s="160">
        <v>5.3667251215529221</v>
      </c>
      <c r="BZ66" s="161">
        <v>13350.802212369153</v>
      </c>
      <c r="CA66" s="161">
        <v>300.52109521415184</v>
      </c>
      <c r="CB66" s="161">
        <v>11108.035836723499</v>
      </c>
      <c r="CC66" s="161">
        <v>1942.2452804315033</v>
      </c>
      <c r="CD66" s="157">
        <v>1.7475721174833219</v>
      </c>
      <c r="CE66" s="157">
        <v>12.676705452886152</v>
      </c>
      <c r="CF66" s="157">
        <v>1.4562210274864666</v>
      </c>
      <c r="CG66" s="157">
        <v>1.7228086278109225</v>
      </c>
      <c r="CH66" s="156" t="s">
        <v>187</v>
      </c>
      <c r="CI66" s="159">
        <v>40122.420384455392</v>
      </c>
      <c r="CJ66" s="159">
        <v>725922.75154004106</v>
      </c>
      <c r="CK66" s="159">
        <v>26159.60452326134</v>
      </c>
      <c r="CL66" s="159">
        <v>13865.176686553465</v>
      </c>
      <c r="CM66" s="159">
        <v>22958.949724052403</v>
      </c>
      <c r="CN66" s="159">
        <v>57264.306900399555</v>
      </c>
      <c r="CO66" s="159">
        <v>17964.034325485973</v>
      </c>
      <c r="CP66" s="159">
        <v>8048.0074587107083</v>
      </c>
      <c r="CQ66" s="159">
        <v>535666.49883439229</v>
      </c>
      <c r="CR66" s="159">
        <v>218155.10033368375</v>
      </c>
      <c r="CS66" s="159">
        <v>290581.82451890112</v>
      </c>
      <c r="CT66" s="159">
        <v>26929.573981807374</v>
      </c>
      <c r="CU66" s="160">
        <v>2.2988085584913867</v>
      </c>
      <c r="CV66" s="160">
        <v>1.9096468656765002</v>
      </c>
      <c r="CW66" s="160">
        <v>2.6779670821480317</v>
      </c>
      <c r="CX66" s="160">
        <v>1.3952995663103127</v>
      </c>
      <c r="CY66" s="156" t="s">
        <v>187</v>
      </c>
      <c r="CZ66" s="157">
        <v>14912.644062134625</v>
      </c>
      <c r="DA66" s="157">
        <v>315.34992483714711</v>
      </c>
      <c r="DB66" s="157">
        <v>12164.690162017705</v>
      </c>
      <c r="DC66" s="157">
        <v>2432.6039752797728</v>
      </c>
      <c r="DD66" s="157">
        <v>1.6690038305593513</v>
      </c>
      <c r="DE66" s="157">
        <v>10.70656779661017</v>
      </c>
      <c r="DF66" s="157">
        <v>1.4366057943155293</v>
      </c>
      <c r="DG66" s="157">
        <v>1.659571546278495</v>
      </c>
      <c r="DH66" s="159">
        <v>38084.19076633588</v>
      </c>
      <c r="DI66" s="159">
        <v>713489.72457627114</v>
      </c>
      <c r="DJ66" s="159">
        <v>25641.515858849376</v>
      </c>
      <c r="DK66" s="159">
        <v>12750.104366932161</v>
      </c>
      <c r="DL66" s="159">
        <v>22818.516092663678</v>
      </c>
      <c r="DM66" s="159">
        <v>66640.377955872173</v>
      </c>
      <c r="DN66" s="159">
        <v>17848.679129869633</v>
      </c>
      <c r="DO66" s="159">
        <v>7682.7687215556471</v>
      </c>
      <c r="DP66" s="156" t="s">
        <v>187</v>
      </c>
      <c r="DQ66" s="159">
        <v>567935.98129280109</v>
      </c>
      <c r="DR66" s="159">
        <v>224998.93101720395</v>
      </c>
      <c r="DS66" s="159">
        <v>311921.09570736595</v>
      </c>
      <c r="DT66" s="159">
        <v>31015.954568231169</v>
      </c>
      <c r="DU66" s="160">
        <v>2.8820742739423153</v>
      </c>
      <c r="DV66" s="160">
        <v>12.553090759831779</v>
      </c>
      <c r="DW66" s="160">
        <v>-2.9120633429859035</v>
      </c>
      <c r="DX66" s="160">
        <v>0.55559482594888088</v>
      </c>
      <c r="DY66" s="157">
        <v>3624.6394871231332</v>
      </c>
      <c r="DZ66" s="159">
        <v>10390.60741007688</v>
      </c>
      <c r="EA66" s="157">
        <v>1.3232028124074322</v>
      </c>
      <c r="EB66" s="159">
        <v>36722.747727272726</v>
      </c>
      <c r="EC66" s="157">
        <v>1.1698315773329344</v>
      </c>
      <c r="ED66" s="159">
        <v>41690.293059125965</v>
      </c>
      <c r="EE66" s="157">
        <v>96.127677042280837</v>
      </c>
      <c r="EF66" s="157">
        <v>30.227373689973408</v>
      </c>
      <c r="EG66" s="159">
        <v>149622.92954794306</v>
      </c>
      <c r="EH66" s="159">
        <v>14382.904649704609</v>
      </c>
      <c r="EI66" s="156" t="s">
        <v>187</v>
      </c>
      <c r="EJ66" s="157">
        <v>4328.5198478873117</v>
      </c>
      <c r="EK66" s="159">
        <v>8245.3101855460172</v>
      </c>
      <c r="EL66" s="157">
        <v>1.682223192942693</v>
      </c>
      <c r="EM66" s="159">
        <v>32035.200000000001</v>
      </c>
      <c r="EN66" s="157">
        <v>0.91380025295652456</v>
      </c>
      <c r="EO66" s="159">
        <v>61201.381818181821</v>
      </c>
      <c r="EP66" s="157">
        <v>7694.4547028595935</v>
      </c>
      <c r="EQ66" s="159">
        <v>4608.4395757058301</v>
      </c>
      <c r="ER66" s="157">
        <v>7796.0643598299584</v>
      </c>
      <c r="ES66" s="159">
        <v>12042.77204647195</v>
      </c>
      <c r="ET66" s="157">
        <v>8294.3043260397517</v>
      </c>
      <c r="EU66" s="159">
        <v>12162.576825486327</v>
      </c>
      <c r="EV66" s="157">
        <v>17.399894641239463</v>
      </c>
      <c r="EW66" s="159">
        <v>22231.290626566417</v>
      </c>
      <c r="EX66" s="157">
        <v>19.936180035561488</v>
      </c>
      <c r="EY66" s="159">
        <v>24549.060897716336</v>
      </c>
    </row>
    <row r="67" spans="1:155" s="146" customFormat="1" ht="11.25" customHeight="1" thickBot="1" x14ac:dyDescent="0.2">
      <c r="A67" s="172"/>
      <c r="B67" s="173"/>
      <c r="C67" s="173"/>
      <c r="D67" s="173"/>
      <c r="E67" s="173"/>
      <c r="F67" s="173"/>
      <c r="G67" s="173"/>
      <c r="H67" s="173"/>
      <c r="I67" s="173"/>
      <c r="J67" s="174"/>
      <c r="K67" s="174"/>
      <c r="L67" s="174"/>
      <c r="M67" s="174"/>
      <c r="N67" s="174"/>
      <c r="O67" s="174"/>
      <c r="P67" s="174"/>
      <c r="Q67" s="174"/>
      <c r="R67" s="175"/>
      <c r="S67" s="176"/>
      <c r="T67" s="176"/>
      <c r="U67" s="176"/>
      <c r="V67" s="176"/>
      <c r="W67" s="177"/>
      <c r="X67" s="177"/>
      <c r="Y67" s="177"/>
      <c r="Z67" s="177"/>
      <c r="AA67" s="173"/>
      <c r="AB67" s="173"/>
      <c r="AC67" s="173"/>
      <c r="AD67" s="173"/>
      <c r="AE67" s="173"/>
      <c r="AF67" s="173"/>
      <c r="AG67" s="173"/>
      <c r="AH67" s="173"/>
      <c r="AI67" s="175"/>
      <c r="AJ67" s="176"/>
      <c r="AK67" s="176"/>
      <c r="AL67" s="176"/>
      <c r="AM67" s="176"/>
      <c r="AN67" s="176"/>
      <c r="AO67" s="176"/>
      <c r="AP67" s="176"/>
      <c r="AQ67" s="176"/>
      <c r="AR67" s="176"/>
      <c r="AS67" s="176"/>
      <c r="AT67" s="176"/>
      <c r="AU67" s="176"/>
      <c r="AV67" s="177"/>
      <c r="AW67" s="177"/>
      <c r="AX67" s="177"/>
      <c r="AY67" s="177"/>
      <c r="AZ67" s="175"/>
      <c r="BA67" s="173"/>
      <c r="BB67" s="173"/>
      <c r="BC67" s="173"/>
      <c r="BD67" s="173"/>
      <c r="BE67" s="173"/>
      <c r="BF67" s="173"/>
      <c r="BG67" s="173"/>
      <c r="BH67" s="173"/>
      <c r="BI67" s="176"/>
      <c r="BJ67" s="176"/>
      <c r="BK67" s="176"/>
      <c r="BL67" s="176"/>
      <c r="BM67" s="176"/>
      <c r="BN67" s="176"/>
      <c r="BO67" s="176"/>
      <c r="BP67" s="176"/>
      <c r="BQ67" s="175"/>
      <c r="BR67" s="176"/>
      <c r="BS67" s="176"/>
      <c r="BT67" s="176"/>
      <c r="BU67" s="176"/>
      <c r="BV67" s="177"/>
      <c r="BW67" s="177"/>
      <c r="BX67" s="177"/>
      <c r="BY67" s="177"/>
      <c r="BZ67" s="173"/>
      <c r="CA67" s="173"/>
      <c r="CB67" s="178"/>
      <c r="CC67" s="178"/>
      <c r="CD67" s="178"/>
      <c r="CE67" s="178"/>
      <c r="CF67" s="178"/>
      <c r="CG67" s="178"/>
      <c r="CH67" s="175"/>
      <c r="CI67" s="176"/>
      <c r="CJ67" s="176"/>
      <c r="CK67" s="176"/>
      <c r="CL67" s="176"/>
      <c r="CM67" s="176"/>
      <c r="CN67" s="176"/>
      <c r="CO67" s="176"/>
      <c r="CP67" s="176"/>
      <c r="CQ67" s="176"/>
      <c r="CR67" s="176"/>
      <c r="CS67" s="176"/>
      <c r="CT67" s="176"/>
      <c r="CU67" s="177"/>
      <c r="CV67" s="177"/>
      <c r="CW67" s="177"/>
      <c r="CX67" s="177"/>
      <c r="CY67" s="175"/>
      <c r="CZ67" s="173"/>
      <c r="DA67" s="173"/>
      <c r="DB67" s="173"/>
      <c r="DC67" s="173"/>
      <c r="DD67" s="173"/>
      <c r="DE67" s="173"/>
      <c r="DF67" s="173"/>
      <c r="DG67" s="173"/>
      <c r="DH67" s="176"/>
      <c r="DI67" s="176"/>
      <c r="DJ67" s="176"/>
      <c r="DK67" s="176"/>
      <c r="DL67" s="176"/>
      <c r="DM67" s="176"/>
      <c r="DN67" s="176"/>
      <c r="DO67" s="176"/>
      <c r="DP67" s="175"/>
      <c r="DQ67" s="176"/>
      <c r="DR67" s="176"/>
      <c r="DS67" s="176"/>
      <c r="DT67" s="176"/>
      <c r="DU67" s="177"/>
      <c r="DV67" s="177"/>
      <c r="DW67" s="177"/>
      <c r="DX67" s="177"/>
      <c r="DY67" s="173"/>
      <c r="DZ67" s="176"/>
      <c r="EA67" s="173"/>
      <c r="EB67" s="176"/>
      <c r="EC67" s="173"/>
      <c r="ED67" s="176"/>
      <c r="EE67" s="173"/>
      <c r="EF67" s="173"/>
      <c r="EG67" s="176"/>
      <c r="EH67" s="176"/>
      <c r="EI67" s="175"/>
      <c r="EJ67" s="173"/>
      <c r="EK67" s="176"/>
      <c r="EL67" s="173"/>
      <c r="EM67" s="176"/>
      <c r="EN67" s="173"/>
      <c r="EO67" s="176"/>
      <c r="EP67" s="173"/>
      <c r="EQ67" s="176"/>
      <c r="ER67" s="173"/>
      <c r="ES67" s="176"/>
      <c r="ET67" s="173"/>
      <c r="EU67" s="176"/>
      <c r="EV67" s="173"/>
      <c r="EW67" s="176"/>
      <c r="EX67" s="173"/>
      <c r="EY67" s="176"/>
    </row>
    <row r="68" spans="1:155" x14ac:dyDescent="0.15">
      <c r="A68" s="179"/>
      <c r="CH68" s="179"/>
    </row>
  </sheetData>
  <mergeCells count="68"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  <mergeCell ref="CD5:CG6"/>
    <mergeCell ref="CI5:CL6"/>
    <mergeCell ref="CM5:CP6"/>
    <mergeCell ref="CQ5:CT6"/>
    <mergeCell ref="CU5:CX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AI4:AI7"/>
    <mergeCell ref="A4:A7"/>
    <mergeCell ref="B4:Q4"/>
    <mergeCell ref="R4:R7"/>
    <mergeCell ref="S4:Z4"/>
    <mergeCell ref="AA4:AH4"/>
  </mergeCells>
  <phoneticPr fontId="14"/>
  <pageMargins left="0.59055118110236227" right="0.59055118110236227" top="0.6692913385826772" bottom="0.6692913385826772" header="0.39370078740157483" footer="0.39370078740157483"/>
  <pageSetup paperSize="9" scale="93" fitToWidth="0" orientation="portrait" r:id="rId1"/>
  <colBreaks count="8" manualBreakCount="8">
    <brk id="17" max="67" man="1"/>
    <brk id="34" max="67" man="1"/>
    <brk id="51" max="67" man="1"/>
    <brk id="68" max="67" man="1"/>
    <brk id="85" max="67" man="1"/>
    <brk id="102" max="67" man="1"/>
    <brk id="119" max="67" man="1"/>
    <brk id="138" max="6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Q68"/>
  <sheetViews>
    <sheetView view="pageBreakPreview" zoomScale="80" zoomScaleNormal="100" zoomScaleSheetLayoutView="80" workbookViewId="0"/>
  </sheetViews>
  <sheetFormatPr defaultRowHeight="13.5" x14ac:dyDescent="0.15"/>
  <cols>
    <col min="1" max="1" width="10.5" style="77" customWidth="1"/>
    <col min="2" max="3" width="8.875" style="77" customWidth="1"/>
    <col min="4" max="4" width="7.125" style="77" customWidth="1"/>
    <col min="5" max="5" width="8.125" style="77" customWidth="1"/>
    <col min="6" max="6" width="7.125" style="77" customWidth="1"/>
    <col min="7" max="7" width="8" style="77" customWidth="1"/>
    <col min="8" max="8" width="4.125" style="77" customWidth="1"/>
    <col min="9" max="9" width="5.75" style="77" customWidth="1"/>
    <col min="10" max="10" width="4.125" style="77" customWidth="1"/>
    <col min="11" max="11" width="5.75" style="77" customWidth="1"/>
    <col min="12" max="13" width="8.75" style="77" customWidth="1"/>
    <col min="14" max="14" width="7.125" style="77" customWidth="1"/>
    <col min="15" max="15" width="8.625" style="77" customWidth="1"/>
    <col min="16" max="17" width="8.125" style="77" customWidth="1"/>
    <col min="18" max="19" width="9.125" style="77" customWidth="1"/>
    <col min="20" max="20" width="5.25" style="77" customWidth="1"/>
    <col min="21" max="21" width="6.25" style="77" customWidth="1"/>
    <col min="22" max="22" width="5.5" style="77" customWidth="1"/>
    <col min="23" max="23" width="7.125" style="77" customWidth="1"/>
    <col min="24" max="24" width="10.5" style="77" customWidth="1"/>
    <col min="25" max="26" width="9" style="77" customWidth="1"/>
    <col min="27" max="27" width="6.375" style="77" customWidth="1"/>
    <col min="28" max="28" width="8.125" style="77" customWidth="1"/>
    <col min="29" max="29" width="7.125" style="77" customWidth="1"/>
    <col min="30" max="30" width="8.125" style="77" customWidth="1"/>
    <col min="31" max="34" width="5.125" style="77" customWidth="1"/>
    <col min="35" max="38" width="8.375" style="77" customWidth="1"/>
    <col min="39" max="40" width="8.125" style="77" customWidth="1"/>
    <col min="41" max="42" width="8.875" style="77" customWidth="1"/>
    <col min="43" max="43" width="5.125" style="77" customWidth="1"/>
    <col min="44" max="44" width="5.375" style="77" customWidth="1"/>
    <col min="45" max="45" width="6.625" style="77" customWidth="1"/>
    <col min="46" max="46" width="6.875" style="77" customWidth="1"/>
    <col min="47" max="47" width="10.625" style="77" customWidth="1"/>
    <col min="48" max="49" width="9" style="77" customWidth="1"/>
    <col min="50" max="50" width="7.125" style="77" customWidth="1"/>
    <col min="51" max="51" width="8.125" style="77" customWidth="1"/>
    <col min="52" max="52" width="6" style="77" bestFit="1" customWidth="1"/>
    <col min="53" max="53" width="8.25" style="77" bestFit="1" customWidth="1"/>
    <col min="54" max="57" width="4.875" style="77" customWidth="1"/>
    <col min="58" max="59" width="8.375" style="77" customWidth="1"/>
    <col min="60" max="60" width="8.125" style="77" customWidth="1"/>
    <col min="61" max="61" width="8.625" style="77" customWidth="1"/>
    <col min="62" max="63" width="8.125" style="77" customWidth="1"/>
    <col min="64" max="65" width="9.125" style="77" customWidth="1"/>
    <col min="66" max="66" width="4.875" style="77" customWidth="1"/>
    <col min="67" max="67" width="5.125" style="77" customWidth="1"/>
    <col min="68" max="68" width="6.875" style="77" customWidth="1"/>
    <col min="69" max="69" width="7.125" style="77" customWidth="1"/>
    <col min="70" max="16384" width="9" style="78"/>
  </cols>
  <sheetData>
    <row r="1" spans="1:69" s="52" customFormat="1" ht="18" customHeight="1" x14ac:dyDescent="0.15">
      <c r="A1" s="50"/>
      <c r="B1" s="50"/>
      <c r="C1" s="50"/>
      <c r="D1" s="50"/>
      <c r="E1" s="50"/>
      <c r="F1" s="50"/>
      <c r="G1" s="50"/>
      <c r="H1" s="50"/>
      <c r="I1" s="50"/>
      <c r="J1" s="50"/>
      <c r="K1" s="51" t="s">
        <v>115</v>
      </c>
      <c r="L1" s="50" t="s">
        <v>116</v>
      </c>
      <c r="M1" s="50"/>
      <c r="N1" s="50"/>
      <c r="O1" s="50"/>
      <c r="P1" s="50"/>
      <c r="Q1" s="50"/>
      <c r="R1" s="50"/>
      <c r="S1" s="50"/>
      <c r="T1" s="50"/>
      <c r="U1" s="50"/>
      <c r="V1" s="50"/>
      <c r="W1" s="50"/>
      <c r="X1" s="50"/>
      <c r="Y1" s="50"/>
      <c r="Z1" s="50"/>
      <c r="AA1" s="50"/>
      <c r="AB1" s="50"/>
      <c r="AC1" s="50"/>
      <c r="AD1" s="50"/>
      <c r="AE1" s="50"/>
      <c r="AF1" s="50"/>
      <c r="AG1" s="50"/>
      <c r="AH1" s="51" t="s">
        <v>117</v>
      </c>
      <c r="AI1" s="50" t="s">
        <v>116</v>
      </c>
      <c r="AJ1" s="50"/>
      <c r="AK1" s="50"/>
      <c r="AL1" s="50"/>
      <c r="AM1" s="50"/>
      <c r="AN1" s="50"/>
      <c r="AO1" s="50"/>
      <c r="AP1" s="50"/>
      <c r="AQ1" s="50"/>
      <c r="AR1" s="50"/>
      <c r="AS1" s="50"/>
      <c r="AT1" s="50"/>
      <c r="AU1" s="50"/>
      <c r="AV1" s="50"/>
      <c r="AW1" s="50"/>
      <c r="AX1" s="50"/>
      <c r="AY1" s="50"/>
      <c r="AZ1" s="50"/>
      <c r="BA1" s="50"/>
      <c r="BB1" s="50"/>
      <c r="BC1" s="50"/>
      <c r="BD1" s="50"/>
      <c r="BE1" s="51" t="s">
        <v>117</v>
      </c>
      <c r="BF1" s="50" t="s">
        <v>116</v>
      </c>
      <c r="BG1" s="50"/>
      <c r="BH1" s="50"/>
      <c r="BI1" s="50"/>
      <c r="BJ1" s="50"/>
      <c r="BK1" s="50"/>
      <c r="BL1" s="50"/>
      <c r="BM1" s="50"/>
      <c r="BN1" s="50"/>
      <c r="BO1" s="50"/>
      <c r="BP1" s="50"/>
      <c r="BQ1" s="50"/>
    </row>
    <row r="2" spans="1:69" s="52" customFormat="1" ht="11.25" customHeight="1" x14ac:dyDescent="0.15">
      <c r="A2" s="53"/>
      <c r="B2" s="53"/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53"/>
      <c r="Y2" s="53"/>
      <c r="Z2" s="53"/>
      <c r="AA2" s="53"/>
      <c r="AB2" s="53"/>
      <c r="AC2" s="53"/>
      <c r="AD2" s="53"/>
      <c r="AE2" s="53"/>
      <c r="AF2" s="53"/>
      <c r="AG2" s="53"/>
      <c r="AH2" s="53"/>
      <c r="AI2" s="53"/>
      <c r="AJ2" s="53"/>
      <c r="AK2" s="53"/>
      <c r="AL2" s="53"/>
      <c r="AM2" s="53"/>
      <c r="AN2" s="53"/>
      <c r="AO2" s="53"/>
      <c r="AP2" s="53"/>
      <c r="AQ2" s="53"/>
      <c r="AR2" s="53"/>
      <c r="AS2" s="53"/>
      <c r="AT2" s="53"/>
      <c r="AU2" s="53"/>
      <c r="AV2" s="53"/>
      <c r="AW2" s="53"/>
      <c r="AX2" s="53"/>
      <c r="AY2" s="53"/>
      <c r="AZ2" s="53"/>
      <c r="BA2" s="53"/>
      <c r="BB2" s="53"/>
      <c r="BC2" s="53"/>
      <c r="BD2" s="53"/>
      <c r="BE2" s="53"/>
      <c r="BF2" s="53"/>
      <c r="BG2" s="53"/>
      <c r="BH2" s="53"/>
      <c r="BI2" s="53"/>
      <c r="BJ2" s="53"/>
      <c r="BK2" s="53"/>
      <c r="BL2" s="53"/>
      <c r="BM2" s="53"/>
      <c r="BN2" s="53"/>
      <c r="BO2" s="53"/>
      <c r="BP2" s="53"/>
      <c r="BQ2" s="53"/>
    </row>
    <row r="3" spans="1:69" s="55" customFormat="1" ht="19.5" customHeight="1" thickBot="1" x14ac:dyDescent="0.2">
      <c r="A3" s="54" t="s">
        <v>118</v>
      </c>
      <c r="B3" s="54"/>
      <c r="D3" s="54"/>
      <c r="G3" s="54"/>
      <c r="I3" s="54"/>
      <c r="J3" s="54"/>
      <c r="V3" s="54"/>
      <c r="W3" s="54"/>
      <c r="X3" s="54" t="s">
        <v>119</v>
      </c>
      <c r="Y3" s="54"/>
      <c r="AA3" s="54"/>
      <c r="AD3" s="54"/>
      <c r="AF3" s="54"/>
      <c r="AG3" s="54"/>
      <c r="AS3" s="54"/>
      <c r="AT3" s="54"/>
      <c r="AU3" s="54" t="s">
        <v>120</v>
      </c>
      <c r="AV3" s="54"/>
      <c r="AX3" s="54"/>
      <c r="BA3" s="54"/>
      <c r="BC3" s="54"/>
      <c r="BD3" s="54"/>
      <c r="BP3" s="54"/>
      <c r="BQ3" s="54"/>
    </row>
    <row r="4" spans="1:69" s="56" customFormat="1" ht="21.75" customHeight="1" x14ac:dyDescent="0.15">
      <c r="A4" s="362" t="s">
        <v>121</v>
      </c>
      <c r="B4" s="365" t="s">
        <v>122</v>
      </c>
      <c r="C4" s="366"/>
      <c r="D4" s="366"/>
      <c r="E4" s="366"/>
      <c r="F4" s="366"/>
      <c r="G4" s="366"/>
      <c r="H4" s="366"/>
      <c r="I4" s="366"/>
      <c r="J4" s="366"/>
      <c r="K4" s="366"/>
      <c r="L4" s="366"/>
      <c r="M4" s="366"/>
      <c r="N4" s="366"/>
      <c r="O4" s="366"/>
      <c r="P4" s="366"/>
      <c r="Q4" s="366"/>
      <c r="R4" s="366"/>
      <c r="S4" s="366"/>
      <c r="T4" s="366"/>
      <c r="U4" s="366"/>
      <c r="V4" s="366"/>
      <c r="W4" s="366"/>
      <c r="X4" s="362" t="s">
        <v>121</v>
      </c>
      <c r="Y4" s="365" t="s">
        <v>123</v>
      </c>
      <c r="Z4" s="366"/>
      <c r="AA4" s="366"/>
      <c r="AB4" s="366"/>
      <c r="AC4" s="366"/>
      <c r="AD4" s="366"/>
      <c r="AE4" s="366"/>
      <c r="AF4" s="366"/>
      <c r="AG4" s="366"/>
      <c r="AH4" s="366"/>
      <c r="AI4" s="366"/>
      <c r="AJ4" s="366"/>
      <c r="AK4" s="366"/>
      <c r="AL4" s="366"/>
      <c r="AM4" s="366"/>
      <c r="AN4" s="366"/>
      <c r="AO4" s="366"/>
      <c r="AP4" s="366"/>
      <c r="AQ4" s="366"/>
      <c r="AR4" s="366"/>
      <c r="AS4" s="366"/>
      <c r="AT4" s="366"/>
      <c r="AU4" s="362" t="s">
        <v>121</v>
      </c>
      <c r="AV4" s="365" t="s">
        <v>124</v>
      </c>
      <c r="AW4" s="366"/>
      <c r="AX4" s="366"/>
      <c r="AY4" s="366"/>
      <c r="AZ4" s="366"/>
      <c r="BA4" s="366"/>
      <c r="BB4" s="366"/>
      <c r="BC4" s="366"/>
      <c r="BD4" s="366"/>
      <c r="BE4" s="366"/>
      <c r="BF4" s="366"/>
      <c r="BG4" s="366"/>
      <c r="BH4" s="366"/>
      <c r="BI4" s="366"/>
      <c r="BJ4" s="366"/>
      <c r="BK4" s="366"/>
      <c r="BL4" s="366"/>
      <c r="BM4" s="366"/>
      <c r="BN4" s="366"/>
      <c r="BO4" s="366"/>
      <c r="BP4" s="366"/>
      <c r="BQ4" s="366"/>
    </row>
    <row r="5" spans="1:69" s="56" customFormat="1" ht="12.75" customHeight="1" x14ac:dyDescent="0.15">
      <c r="A5" s="363"/>
      <c r="B5" s="360" t="s">
        <v>125</v>
      </c>
      <c r="C5" s="360"/>
      <c r="D5" s="360" t="s">
        <v>126</v>
      </c>
      <c r="E5" s="360"/>
      <c r="F5" s="360" t="s">
        <v>127</v>
      </c>
      <c r="G5" s="360"/>
      <c r="H5" s="360" t="s">
        <v>128</v>
      </c>
      <c r="I5" s="360"/>
      <c r="J5" s="360" t="s">
        <v>129</v>
      </c>
      <c r="K5" s="360"/>
      <c r="L5" s="360" t="s">
        <v>130</v>
      </c>
      <c r="M5" s="360"/>
      <c r="N5" s="360" t="s">
        <v>131</v>
      </c>
      <c r="O5" s="360"/>
      <c r="P5" s="360" t="s">
        <v>132</v>
      </c>
      <c r="Q5" s="360"/>
      <c r="R5" s="367" t="s">
        <v>133</v>
      </c>
      <c r="S5" s="368"/>
      <c r="T5" s="368"/>
      <c r="U5" s="369"/>
      <c r="V5" s="370" t="s">
        <v>134</v>
      </c>
      <c r="W5" s="371"/>
      <c r="X5" s="363"/>
      <c r="Y5" s="360" t="s">
        <v>125</v>
      </c>
      <c r="Z5" s="360"/>
      <c r="AA5" s="360" t="s">
        <v>126</v>
      </c>
      <c r="AB5" s="360"/>
      <c r="AC5" s="360" t="s">
        <v>127</v>
      </c>
      <c r="AD5" s="360"/>
      <c r="AE5" s="360" t="s">
        <v>128</v>
      </c>
      <c r="AF5" s="360"/>
      <c r="AG5" s="360" t="s">
        <v>129</v>
      </c>
      <c r="AH5" s="360"/>
      <c r="AI5" s="360" t="s">
        <v>130</v>
      </c>
      <c r="AJ5" s="360"/>
      <c r="AK5" s="360" t="s">
        <v>131</v>
      </c>
      <c r="AL5" s="360"/>
      <c r="AM5" s="360" t="s">
        <v>132</v>
      </c>
      <c r="AN5" s="360"/>
      <c r="AO5" s="367" t="s">
        <v>133</v>
      </c>
      <c r="AP5" s="368"/>
      <c r="AQ5" s="368"/>
      <c r="AR5" s="369"/>
      <c r="AS5" s="370" t="s">
        <v>134</v>
      </c>
      <c r="AT5" s="371"/>
      <c r="AU5" s="363"/>
      <c r="AV5" s="360" t="s">
        <v>125</v>
      </c>
      <c r="AW5" s="360"/>
      <c r="AX5" s="360" t="s">
        <v>126</v>
      </c>
      <c r="AY5" s="360"/>
      <c r="AZ5" s="360" t="s">
        <v>127</v>
      </c>
      <c r="BA5" s="360"/>
      <c r="BB5" s="360" t="s">
        <v>128</v>
      </c>
      <c r="BC5" s="360"/>
      <c r="BD5" s="360" t="s">
        <v>129</v>
      </c>
      <c r="BE5" s="360"/>
      <c r="BF5" s="360" t="s">
        <v>130</v>
      </c>
      <c r="BG5" s="360"/>
      <c r="BH5" s="360" t="s">
        <v>131</v>
      </c>
      <c r="BI5" s="360"/>
      <c r="BJ5" s="360" t="s">
        <v>132</v>
      </c>
      <c r="BK5" s="360"/>
      <c r="BL5" s="367" t="s">
        <v>133</v>
      </c>
      <c r="BM5" s="368"/>
      <c r="BN5" s="368"/>
      <c r="BO5" s="369"/>
      <c r="BP5" s="370" t="s">
        <v>134</v>
      </c>
      <c r="BQ5" s="371"/>
    </row>
    <row r="6" spans="1:69" s="56" customFormat="1" ht="12" customHeight="1" x14ac:dyDescent="0.15">
      <c r="A6" s="363"/>
      <c r="B6" s="361"/>
      <c r="C6" s="361"/>
      <c r="D6" s="361"/>
      <c r="E6" s="361"/>
      <c r="F6" s="361"/>
      <c r="G6" s="361"/>
      <c r="H6" s="361"/>
      <c r="I6" s="361"/>
      <c r="J6" s="361"/>
      <c r="K6" s="361"/>
      <c r="L6" s="361"/>
      <c r="M6" s="361"/>
      <c r="N6" s="361"/>
      <c r="O6" s="361"/>
      <c r="P6" s="361"/>
      <c r="Q6" s="361"/>
      <c r="R6" s="358" t="s">
        <v>135</v>
      </c>
      <c r="S6" s="359"/>
      <c r="T6" s="358" t="s">
        <v>136</v>
      </c>
      <c r="U6" s="359"/>
      <c r="V6" s="368"/>
      <c r="W6" s="368"/>
      <c r="X6" s="363"/>
      <c r="Y6" s="361"/>
      <c r="Z6" s="361"/>
      <c r="AA6" s="361"/>
      <c r="AB6" s="361"/>
      <c r="AC6" s="361"/>
      <c r="AD6" s="361"/>
      <c r="AE6" s="361"/>
      <c r="AF6" s="361"/>
      <c r="AG6" s="361"/>
      <c r="AH6" s="361"/>
      <c r="AI6" s="361"/>
      <c r="AJ6" s="361"/>
      <c r="AK6" s="361"/>
      <c r="AL6" s="361"/>
      <c r="AM6" s="361"/>
      <c r="AN6" s="361"/>
      <c r="AO6" s="358" t="s">
        <v>135</v>
      </c>
      <c r="AP6" s="359"/>
      <c r="AQ6" s="358" t="s">
        <v>136</v>
      </c>
      <c r="AR6" s="359"/>
      <c r="AS6" s="368"/>
      <c r="AT6" s="368"/>
      <c r="AU6" s="363"/>
      <c r="AV6" s="361"/>
      <c r="AW6" s="361"/>
      <c r="AX6" s="361"/>
      <c r="AY6" s="361"/>
      <c r="AZ6" s="361"/>
      <c r="BA6" s="361"/>
      <c r="BB6" s="361"/>
      <c r="BC6" s="361"/>
      <c r="BD6" s="361"/>
      <c r="BE6" s="361"/>
      <c r="BF6" s="361"/>
      <c r="BG6" s="361"/>
      <c r="BH6" s="361"/>
      <c r="BI6" s="361"/>
      <c r="BJ6" s="361"/>
      <c r="BK6" s="361"/>
      <c r="BL6" s="358" t="s">
        <v>135</v>
      </c>
      <c r="BM6" s="359"/>
      <c r="BN6" s="358" t="s">
        <v>136</v>
      </c>
      <c r="BO6" s="359"/>
      <c r="BP6" s="368"/>
      <c r="BQ6" s="368"/>
    </row>
    <row r="7" spans="1:69" s="56" customFormat="1" ht="21.75" customHeight="1" thickBot="1" x14ac:dyDescent="0.2">
      <c r="A7" s="364"/>
      <c r="B7" s="57" t="s">
        <v>137</v>
      </c>
      <c r="C7" s="57" t="s">
        <v>138</v>
      </c>
      <c r="D7" s="58" t="s">
        <v>137</v>
      </c>
      <c r="E7" s="57" t="s">
        <v>138</v>
      </c>
      <c r="F7" s="58" t="s">
        <v>137</v>
      </c>
      <c r="G7" s="57" t="s">
        <v>138</v>
      </c>
      <c r="H7" s="58" t="s">
        <v>137</v>
      </c>
      <c r="I7" s="57" t="s">
        <v>138</v>
      </c>
      <c r="J7" s="58" t="s">
        <v>137</v>
      </c>
      <c r="K7" s="57" t="s">
        <v>138</v>
      </c>
      <c r="L7" s="57" t="s">
        <v>137</v>
      </c>
      <c r="M7" s="57" t="s">
        <v>138</v>
      </c>
      <c r="N7" s="58" t="s">
        <v>137</v>
      </c>
      <c r="O7" s="57" t="s">
        <v>138</v>
      </c>
      <c r="P7" s="58" t="s">
        <v>137</v>
      </c>
      <c r="Q7" s="57" t="s">
        <v>138</v>
      </c>
      <c r="R7" s="58" t="s">
        <v>137</v>
      </c>
      <c r="S7" s="57" t="s">
        <v>138</v>
      </c>
      <c r="T7" s="58" t="s">
        <v>137</v>
      </c>
      <c r="U7" s="57" t="s">
        <v>138</v>
      </c>
      <c r="V7" s="58" t="s">
        <v>137</v>
      </c>
      <c r="W7" s="59" t="s">
        <v>138</v>
      </c>
      <c r="X7" s="364"/>
      <c r="Y7" s="57" t="s">
        <v>137</v>
      </c>
      <c r="Z7" s="57" t="s">
        <v>138</v>
      </c>
      <c r="AA7" s="58" t="s">
        <v>137</v>
      </c>
      <c r="AB7" s="57" t="s">
        <v>138</v>
      </c>
      <c r="AC7" s="58" t="s">
        <v>137</v>
      </c>
      <c r="AD7" s="57" t="s">
        <v>138</v>
      </c>
      <c r="AE7" s="58" t="s">
        <v>137</v>
      </c>
      <c r="AF7" s="57" t="s">
        <v>138</v>
      </c>
      <c r="AG7" s="58" t="s">
        <v>137</v>
      </c>
      <c r="AH7" s="57" t="s">
        <v>138</v>
      </c>
      <c r="AI7" s="57" t="s">
        <v>137</v>
      </c>
      <c r="AJ7" s="57" t="s">
        <v>138</v>
      </c>
      <c r="AK7" s="58" t="s">
        <v>137</v>
      </c>
      <c r="AL7" s="57" t="s">
        <v>138</v>
      </c>
      <c r="AM7" s="58" t="s">
        <v>137</v>
      </c>
      <c r="AN7" s="57" t="s">
        <v>138</v>
      </c>
      <c r="AO7" s="58" t="s">
        <v>137</v>
      </c>
      <c r="AP7" s="57" t="s">
        <v>138</v>
      </c>
      <c r="AQ7" s="58" t="s">
        <v>137</v>
      </c>
      <c r="AR7" s="57" t="s">
        <v>138</v>
      </c>
      <c r="AS7" s="58" t="s">
        <v>137</v>
      </c>
      <c r="AT7" s="59" t="s">
        <v>138</v>
      </c>
      <c r="AU7" s="364"/>
      <c r="AV7" s="57" t="s">
        <v>137</v>
      </c>
      <c r="AW7" s="57" t="s">
        <v>138</v>
      </c>
      <c r="AX7" s="58" t="s">
        <v>137</v>
      </c>
      <c r="AY7" s="57" t="s">
        <v>138</v>
      </c>
      <c r="AZ7" s="58" t="s">
        <v>137</v>
      </c>
      <c r="BA7" s="57" t="s">
        <v>138</v>
      </c>
      <c r="BB7" s="58" t="s">
        <v>137</v>
      </c>
      <c r="BC7" s="57" t="s">
        <v>138</v>
      </c>
      <c r="BD7" s="58" t="s">
        <v>137</v>
      </c>
      <c r="BE7" s="57" t="s">
        <v>138</v>
      </c>
      <c r="BF7" s="57" t="s">
        <v>137</v>
      </c>
      <c r="BG7" s="57" t="s">
        <v>138</v>
      </c>
      <c r="BH7" s="58" t="s">
        <v>137</v>
      </c>
      <c r="BI7" s="57" t="s">
        <v>138</v>
      </c>
      <c r="BJ7" s="58" t="s">
        <v>137</v>
      </c>
      <c r="BK7" s="57" t="s">
        <v>138</v>
      </c>
      <c r="BL7" s="58" t="s">
        <v>137</v>
      </c>
      <c r="BM7" s="57" t="s">
        <v>138</v>
      </c>
      <c r="BN7" s="58" t="s">
        <v>137</v>
      </c>
      <c r="BO7" s="57" t="s">
        <v>138</v>
      </c>
      <c r="BP7" s="58" t="s">
        <v>137</v>
      </c>
      <c r="BQ7" s="59" t="s">
        <v>138</v>
      </c>
    </row>
    <row r="8" spans="1:69" s="56" customFormat="1" ht="11.25" customHeight="1" x14ac:dyDescent="0.15">
      <c r="A8" s="60"/>
      <c r="B8" s="61"/>
      <c r="C8" s="61" t="s">
        <v>139</v>
      </c>
      <c r="D8" s="61"/>
      <c r="E8" s="61" t="s">
        <v>139</v>
      </c>
      <c r="F8" s="61"/>
      <c r="G8" s="61" t="s">
        <v>139</v>
      </c>
      <c r="H8" s="61"/>
      <c r="I8" s="61" t="s">
        <v>139</v>
      </c>
      <c r="J8" s="61"/>
      <c r="K8" s="61" t="s">
        <v>139</v>
      </c>
      <c r="L8" s="61"/>
      <c r="M8" s="61" t="s">
        <v>139</v>
      </c>
      <c r="N8" s="61"/>
      <c r="O8" s="61" t="s">
        <v>139</v>
      </c>
      <c r="P8" s="61"/>
      <c r="Q8" s="61" t="s">
        <v>139</v>
      </c>
      <c r="R8" s="61"/>
      <c r="S8" s="61" t="s">
        <v>139</v>
      </c>
      <c r="T8" s="61"/>
      <c r="U8" s="61" t="s">
        <v>139</v>
      </c>
      <c r="V8" s="61"/>
      <c r="W8" s="61" t="s">
        <v>139</v>
      </c>
      <c r="X8" s="60"/>
      <c r="Y8" s="61"/>
      <c r="Z8" s="61" t="s">
        <v>139</v>
      </c>
      <c r="AA8" s="61"/>
      <c r="AB8" s="61" t="s">
        <v>139</v>
      </c>
      <c r="AC8" s="61"/>
      <c r="AD8" s="61" t="s">
        <v>139</v>
      </c>
      <c r="AE8" s="61"/>
      <c r="AF8" s="61" t="s">
        <v>139</v>
      </c>
      <c r="AG8" s="61"/>
      <c r="AH8" s="61" t="s">
        <v>139</v>
      </c>
      <c r="AI8" s="61"/>
      <c r="AJ8" s="61" t="s">
        <v>139</v>
      </c>
      <c r="AK8" s="61"/>
      <c r="AL8" s="61" t="s">
        <v>139</v>
      </c>
      <c r="AM8" s="61"/>
      <c r="AN8" s="61" t="s">
        <v>139</v>
      </c>
      <c r="AO8" s="61"/>
      <c r="AP8" s="61" t="s">
        <v>139</v>
      </c>
      <c r="AQ8" s="61"/>
      <c r="AR8" s="61" t="s">
        <v>139</v>
      </c>
      <c r="AS8" s="61"/>
      <c r="AT8" s="61" t="s">
        <v>139</v>
      </c>
      <c r="AU8" s="60"/>
      <c r="AV8" s="61"/>
      <c r="AW8" s="61" t="s">
        <v>139</v>
      </c>
      <c r="AX8" s="61"/>
      <c r="AY8" s="61" t="s">
        <v>139</v>
      </c>
      <c r="AZ8" s="61"/>
      <c r="BA8" s="61" t="s">
        <v>139</v>
      </c>
      <c r="BB8" s="61"/>
      <c r="BC8" s="61" t="s">
        <v>139</v>
      </c>
      <c r="BD8" s="61"/>
      <c r="BE8" s="61" t="s">
        <v>139</v>
      </c>
      <c r="BF8" s="61"/>
      <c r="BG8" s="61" t="s">
        <v>139</v>
      </c>
      <c r="BH8" s="61"/>
      <c r="BI8" s="61" t="s">
        <v>139</v>
      </c>
      <c r="BJ8" s="61"/>
      <c r="BK8" s="61" t="s">
        <v>139</v>
      </c>
      <c r="BL8" s="61"/>
      <c r="BM8" s="61" t="s">
        <v>139</v>
      </c>
      <c r="BN8" s="61"/>
      <c r="BO8" s="61" t="s">
        <v>139</v>
      </c>
      <c r="BP8" s="61"/>
      <c r="BQ8" s="61" t="s">
        <v>139</v>
      </c>
    </row>
    <row r="9" spans="1:69" s="56" customFormat="1" ht="11.25" customHeight="1" x14ac:dyDescent="0.15">
      <c r="A9" s="62" t="s">
        <v>140</v>
      </c>
      <c r="B9" s="63">
        <v>15746363</v>
      </c>
      <c r="C9" s="63">
        <v>79455898.103</v>
      </c>
      <c r="D9" s="63">
        <v>131549</v>
      </c>
      <c r="E9" s="63">
        <v>3944145.1109999996</v>
      </c>
      <c r="F9" s="63">
        <v>27452</v>
      </c>
      <c r="G9" s="63">
        <v>1366745.7850000001</v>
      </c>
      <c r="H9" s="63">
        <v>3</v>
      </c>
      <c r="I9" s="63">
        <v>39.654999999999994</v>
      </c>
      <c r="J9" s="63">
        <v>17</v>
      </c>
      <c r="K9" s="63">
        <v>1196.77</v>
      </c>
      <c r="L9" s="63">
        <v>294599</v>
      </c>
      <c r="M9" s="63">
        <v>6833937.699</v>
      </c>
      <c r="N9" s="63">
        <v>648596</v>
      </c>
      <c r="O9" s="63">
        <v>4478995.7779999999</v>
      </c>
      <c r="P9" s="63">
        <v>82391</v>
      </c>
      <c r="Q9" s="63">
        <v>1595517.777</v>
      </c>
      <c r="R9" s="63">
        <v>14561153</v>
      </c>
      <c r="S9" s="63">
        <v>61228770.501000002</v>
      </c>
      <c r="T9" s="63">
        <v>603</v>
      </c>
      <c r="U9" s="63">
        <v>6549.027</v>
      </c>
      <c r="V9" s="63">
        <v>5273</v>
      </c>
      <c r="W9" s="63">
        <v>283512.62600000005</v>
      </c>
      <c r="X9" s="62" t="s">
        <v>140</v>
      </c>
      <c r="Y9" s="63">
        <v>11483026</v>
      </c>
      <c r="Z9" s="63">
        <v>54386113.722000003</v>
      </c>
      <c r="AA9" s="63">
        <v>56883</v>
      </c>
      <c r="AB9" s="63">
        <v>1781323.7339999999</v>
      </c>
      <c r="AC9" s="63">
        <v>14583</v>
      </c>
      <c r="AD9" s="63">
        <v>677603.27500000002</v>
      </c>
      <c r="AE9" s="63" t="s">
        <v>62</v>
      </c>
      <c r="AF9" s="63" t="s">
        <v>62</v>
      </c>
      <c r="AG9" s="63">
        <v>11</v>
      </c>
      <c r="AH9" s="63">
        <v>829.36699999999996</v>
      </c>
      <c r="AI9" s="63">
        <v>138029</v>
      </c>
      <c r="AJ9" s="63">
        <v>2931964.5589999999</v>
      </c>
      <c r="AK9" s="63">
        <v>504997</v>
      </c>
      <c r="AL9" s="63">
        <v>3352817.69</v>
      </c>
      <c r="AM9" s="63">
        <v>40467</v>
      </c>
      <c r="AN9" s="63">
        <v>688569.35699999996</v>
      </c>
      <c r="AO9" s="63">
        <v>10727644</v>
      </c>
      <c r="AP9" s="63">
        <v>44948445.533</v>
      </c>
      <c r="AQ9" s="63">
        <v>412</v>
      </c>
      <c r="AR9" s="63">
        <v>4560.2070000000003</v>
      </c>
      <c r="AS9" s="63">
        <v>2963</v>
      </c>
      <c r="AT9" s="63">
        <v>170740.96900000001</v>
      </c>
      <c r="AU9" s="62" t="s">
        <v>140</v>
      </c>
      <c r="AV9" s="63">
        <v>4263337</v>
      </c>
      <c r="AW9" s="63">
        <v>25069784.381000001</v>
      </c>
      <c r="AX9" s="63">
        <v>74666</v>
      </c>
      <c r="AY9" s="63">
        <v>2162821.3769999999</v>
      </c>
      <c r="AZ9" s="63">
        <v>12869</v>
      </c>
      <c r="BA9" s="63">
        <v>689142.51</v>
      </c>
      <c r="BB9" s="63">
        <v>3</v>
      </c>
      <c r="BC9" s="63">
        <v>39.654999999999994</v>
      </c>
      <c r="BD9" s="63">
        <v>6</v>
      </c>
      <c r="BE9" s="63">
        <v>367.40300000000002</v>
      </c>
      <c r="BF9" s="63">
        <v>156570</v>
      </c>
      <c r="BG9" s="63">
        <v>3901973.14</v>
      </c>
      <c r="BH9" s="63">
        <v>143599</v>
      </c>
      <c r="BI9" s="63">
        <v>1126178.088</v>
      </c>
      <c r="BJ9" s="63">
        <v>41924</v>
      </c>
      <c r="BK9" s="63">
        <v>906948.42</v>
      </c>
      <c r="BL9" s="63">
        <v>3833509</v>
      </c>
      <c r="BM9" s="63">
        <v>16280324.968</v>
      </c>
      <c r="BN9" s="63">
        <v>191</v>
      </c>
      <c r="BO9" s="63">
        <v>1988.82</v>
      </c>
      <c r="BP9" s="63">
        <v>2310</v>
      </c>
      <c r="BQ9" s="63">
        <v>112771.65700000001</v>
      </c>
    </row>
    <row r="10" spans="1:69" s="66" customFormat="1" ht="11.25" customHeight="1" x14ac:dyDescent="0.15">
      <c r="A10" s="64"/>
      <c r="B10" s="65"/>
      <c r="C10" s="65"/>
      <c r="D10" s="65"/>
      <c r="E10" s="65"/>
      <c r="F10" s="65"/>
      <c r="G10" s="65"/>
      <c r="H10" s="65"/>
      <c r="I10" s="65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4"/>
      <c r="Y10" s="65"/>
      <c r="Z10" s="65"/>
      <c r="AA10" s="65"/>
      <c r="AB10" s="65"/>
      <c r="AC10" s="65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  <c r="AO10" s="65"/>
      <c r="AP10" s="65"/>
      <c r="AQ10" s="65"/>
      <c r="AR10" s="65"/>
      <c r="AS10" s="65"/>
      <c r="AT10" s="65"/>
      <c r="AU10" s="64"/>
      <c r="AV10" s="65"/>
      <c r="AW10" s="65"/>
      <c r="AX10" s="65"/>
      <c r="AY10" s="65"/>
      <c r="AZ10" s="65"/>
      <c r="BA10" s="65"/>
      <c r="BB10" s="65"/>
      <c r="BC10" s="65"/>
      <c r="BD10" s="65"/>
      <c r="BE10" s="65"/>
      <c r="BF10" s="65"/>
      <c r="BG10" s="65"/>
      <c r="BH10" s="65"/>
      <c r="BI10" s="65"/>
      <c r="BJ10" s="65"/>
      <c r="BK10" s="65"/>
      <c r="BL10" s="65"/>
      <c r="BM10" s="65"/>
      <c r="BN10" s="65"/>
      <c r="BO10" s="65"/>
      <c r="BP10" s="65"/>
      <c r="BQ10" s="65"/>
    </row>
    <row r="11" spans="1:69" s="56" customFormat="1" ht="11.25" customHeight="1" x14ac:dyDescent="0.15">
      <c r="A11" s="62" t="s">
        <v>141</v>
      </c>
      <c r="B11" s="63">
        <v>482611</v>
      </c>
      <c r="C11" s="63">
        <v>2442025.9</v>
      </c>
      <c r="D11" s="63">
        <v>4986</v>
      </c>
      <c r="E11" s="63">
        <v>119004.005</v>
      </c>
      <c r="F11" s="63">
        <v>1222</v>
      </c>
      <c r="G11" s="63">
        <v>54011.200999999994</v>
      </c>
      <c r="H11" s="63" t="s">
        <v>62</v>
      </c>
      <c r="I11" s="63" t="s">
        <v>62</v>
      </c>
      <c r="J11" s="63" t="s">
        <v>62</v>
      </c>
      <c r="K11" s="63" t="s">
        <v>62</v>
      </c>
      <c r="L11" s="63">
        <v>16247</v>
      </c>
      <c r="M11" s="63">
        <v>332630.49800000002</v>
      </c>
      <c r="N11" s="63">
        <v>36625</v>
      </c>
      <c r="O11" s="63">
        <v>221372.43099999998</v>
      </c>
      <c r="P11" s="63">
        <v>3896</v>
      </c>
      <c r="Q11" s="63">
        <v>52899.343000000008</v>
      </c>
      <c r="R11" s="63">
        <v>419567</v>
      </c>
      <c r="S11" s="63">
        <v>1661903.8870000001</v>
      </c>
      <c r="T11" s="63">
        <v>68</v>
      </c>
      <c r="U11" s="63">
        <v>204.53499999999997</v>
      </c>
      <c r="V11" s="63">
        <v>43</v>
      </c>
      <c r="W11" s="63">
        <v>1775.8259999999998</v>
      </c>
      <c r="X11" s="62" t="s">
        <v>141</v>
      </c>
      <c r="Y11" s="63">
        <v>338141</v>
      </c>
      <c r="Z11" s="63">
        <v>1604731.166</v>
      </c>
      <c r="AA11" s="63">
        <v>1829</v>
      </c>
      <c r="AB11" s="63">
        <v>41552.296000000002</v>
      </c>
      <c r="AC11" s="63">
        <v>676</v>
      </c>
      <c r="AD11" s="63">
        <v>25813.088999999996</v>
      </c>
      <c r="AE11" s="63" t="s">
        <v>62</v>
      </c>
      <c r="AF11" s="63" t="s">
        <v>62</v>
      </c>
      <c r="AG11" s="63" t="s">
        <v>62</v>
      </c>
      <c r="AH11" s="63" t="s">
        <v>62</v>
      </c>
      <c r="AI11" s="63">
        <v>8847</v>
      </c>
      <c r="AJ11" s="63">
        <v>179017.43799999999</v>
      </c>
      <c r="AK11" s="63">
        <v>26653</v>
      </c>
      <c r="AL11" s="63">
        <v>154973.49799999999</v>
      </c>
      <c r="AM11" s="63">
        <v>2494</v>
      </c>
      <c r="AN11" s="63">
        <v>29527.368000000002</v>
      </c>
      <c r="AO11" s="63">
        <v>297580</v>
      </c>
      <c r="AP11" s="63">
        <v>1173664.844</v>
      </c>
      <c r="AQ11" s="63">
        <v>62</v>
      </c>
      <c r="AR11" s="63">
        <v>182.63299999999998</v>
      </c>
      <c r="AS11" s="63">
        <v>18</v>
      </c>
      <c r="AT11" s="63">
        <v>1344.7939999999999</v>
      </c>
      <c r="AU11" s="62" t="s">
        <v>141</v>
      </c>
      <c r="AV11" s="63">
        <v>144470</v>
      </c>
      <c r="AW11" s="63">
        <v>837294.73400000005</v>
      </c>
      <c r="AX11" s="63">
        <v>3157</v>
      </c>
      <c r="AY11" s="63">
        <v>77451.709000000003</v>
      </c>
      <c r="AZ11" s="63">
        <v>546</v>
      </c>
      <c r="BA11" s="63">
        <v>28198.111999999997</v>
      </c>
      <c r="BB11" s="63" t="s">
        <v>62</v>
      </c>
      <c r="BC11" s="63" t="s">
        <v>62</v>
      </c>
      <c r="BD11" s="63" t="s">
        <v>62</v>
      </c>
      <c r="BE11" s="63" t="s">
        <v>62</v>
      </c>
      <c r="BF11" s="63">
        <v>7400</v>
      </c>
      <c r="BG11" s="63">
        <v>153613.06</v>
      </c>
      <c r="BH11" s="63">
        <v>9972</v>
      </c>
      <c r="BI11" s="63">
        <v>66398.933000000005</v>
      </c>
      <c r="BJ11" s="63">
        <v>1402</v>
      </c>
      <c r="BK11" s="63">
        <v>23371.975000000002</v>
      </c>
      <c r="BL11" s="63">
        <v>121987</v>
      </c>
      <c r="BM11" s="63">
        <v>488239.04299999995</v>
      </c>
      <c r="BN11" s="63">
        <v>6</v>
      </c>
      <c r="BO11" s="63">
        <v>21.902000000000001</v>
      </c>
      <c r="BP11" s="63">
        <v>25</v>
      </c>
      <c r="BQ11" s="63">
        <v>431.03199999999998</v>
      </c>
    </row>
    <row r="12" spans="1:69" s="56" customFormat="1" ht="11.25" customHeight="1" x14ac:dyDescent="0.15">
      <c r="A12" s="62" t="s">
        <v>142</v>
      </c>
      <c r="B12" s="63">
        <v>81620</v>
      </c>
      <c r="C12" s="63">
        <v>423726.83900000004</v>
      </c>
      <c r="D12" s="63">
        <v>488</v>
      </c>
      <c r="E12" s="63">
        <v>9425.2740000000013</v>
      </c>
      <c r="F12" s="63">
        <v>151</v>
      </c>
      <c r="G12" s="63">
        <v>17690.102999999999</v>
      </c>
      <c r="H12" s="63" t="s">
        <v>62</v>
      </c>
      <c r="I12" s="63" t="s">
        <v>62</v>
      </c>
      <c r="J12" s="63" t="s">
        <v>62</v>
      </c>
      <c r="K12" s="63" t="s">
        <v>62</v>
      </c>
      <c r="L12" s="63">
        <v>3125</v>
      </c>
      <c r="M12" s="63">
        <v>65392.343000000001</v>
      </c>
      <c r="N12" s="63">
        <v>808</v>
      </c>
      <c r="O12" s="63">
        <v>6901.7610000000004</v>
      </c>
      <c r="P12" s="63">
        <v>338</v>
      </c>
      <c r="Q12" s="63">
        <v>7261.52</v>
      </c>
      <c r="R12" s="63">
        <v>76710</v>
      </c>
      <c r="S12" s="63">
        <v>317055.83799999999</v>
      </c>
      <c r="T12" s="63" t="s">
        <v>62</v>
      </c>
      <c r="U12" s="63" t="s">
        <v>62</v>
      </c>
      <c r="V12" s="63">
        <v>1</v>
      </c>
      <c r="W12" s="63">
        <v>49.174999999999997</v>
      </c>
      <c r="X12" s="62" t="s">
        <v>142</v>
      </c>
      <c r="Y12" s="63">
        <v>57787</v>
      </c>
      <c r="Z12" s="63">
        <v>282450.87300000002</v>
      </c>
      <c r="AA12" s="63">
        <v>171</v>
      </c>
      <c r="AB12" s="63">
        <v>4508.8590000000004</v>
      </c>
      <c r="AC12" s="63">
        <v>80</v>
      </c>
      <c r="AD12" s="63">
        <v>14243.977999999999</v>
      </c>
      <c r="AE12" s="63" t="s">
        <v>62</v>
      </c>
      <c r="AF12" s="63" t="s">
        <v>62</v>
      </c>
      <c r="AG12" s="63" t="s">
        <v>62</v>
      </c>
      <c r="AH12" s="63" t="s">
        <v>62</v>
      </c>
      <c r="AI12" s="63">
        <v>1526</v>
      </c>
      <c r="AJ12" s="63">
        <v>29717.707000000002</v>
      </c>
      <c r="AK12" s="63">
        <v>637</v>
      </c>
      <c r="AL12" s="63">
        <v>5081.0730000000003</v>
      </c>
      <c r="AM12" s="63">
        <v>161</v>
      </c>
      <c r="AN12" s="63">
        <v>2054.645</v>
      </c>
      <c r="AO12" s="63">
        <v>55212</v>
      </c>
      <c r="AP12" s="63">
        <v>226844.611</v>
      </c>
      <c r="AQ12" s="63" t="s">
        <v>62</v>
      </c>
      <c r="AR12" s="63" t="s">
        <v>62</v>
      </c>
      <c r="AS12" s="63">
        <v>1</v>
      </c>
      <c r="AT12" s="63">
        <v>49.174999999999997</v>
      </c>
      <c r="AU12" s="62" t="s">
        <v>142</v>
      </c>
      <c r="AV12" s="63">
        <v>23833</v>
      </c>
      <c r="AW12" s="63">
        <v>141275.96599999999</v>
      </c>
      <c r="AX12" s="63">
        <v>317</v>
      </c>
      <c r="AY12" s="63">
        <v>4916.415</v>
      </c>
      <c r="AZ12" s="63">
        <v>71</v>
      </c>
      <c r="BA12" s="63">
        <v>3446.125</v>
      </c>
      <c r="BB12" s="63" t="s">
        <v>62</v>
      </c>
      <c r="BC12" s="63" t="s">
        <v>62</v>
      </c>
      <c r="BD12" s="63" t="s">
        <v>62</v>
      </c>
      <c r="BE12" s="63" t="s">
        <v>62</v>
      </c>
      <c r="BF12" s="63">
        <v>1599</v>
      </c>
      <c r="BG12" s="63">
        <v>35674.635999999999</v>
      </c>
      <c r="BH12" s="63">
        <v>171</v>
      </c>
      <c r="BI12" s="63">
        <v>1820.6880000000001</v>
      </c>
      <c r="BJ12" s="63">
        <v>177</v>
      </c>
      <c r="BK12" s="63">
        <v>5206.875</v>
      </c>
      <c r="BL12" s="63">
        <v>21498</v>
      </c>
      <c r="BM12" s="63">
        <v>90211.226999999999</v>
      </c>
      <c r="BN12" s="63" t="s">
        <v>62</v>
      </c>
      <c r="BO12" s="63" t="s">
        <v>62</v>
      </c>
      <c r="BP12" s="63" t="s">
        <v>62</v>
      </c>
      <c r="BQ12" s="63" t="s">
        <v>62</v>
      </c>
    </row>
    <row r="13" spans="1:69" s="56" customFormat="1" ht="11.25" customHeight="1" x14ac:dyDescent="0.15">
      <c r="A13" s="62" t="s">
        <v>143</v>
      </c>
      <c r="B13" s="63">
        <v>110654</v>
      </c>
      <c r="C13" s="63">
        <v>495800.783</v>
      </c>
      <c r="D13" s="63">
        <v>775</v>
      </c>
      <c r="E13" s="63">
        <v>35359.468999999997</v>
      </c>
      <c r="F13" s="63">
        <v>5</v>
      </c>
      <c r="G13" s="63">
        <v>177.846</v>
      </c>
      <c r="H13" s="63" t="s">
        <v>62</v>
      </c>
      <c r="I13" s="63" t="s">
        <v>62</v>
      </c>
      <c r="J13" s="63" t="s">
        <v>62</v>
      </c>
      <c r="K13" s="63" t="s">
        <v>62</v>
      </c>
      <c r="L13" s="63">
        <v>1773</v>
      </c>
      <c r="M13" s="63">
        <v>57418.294999999998</v>
      </c>
      <c r="N13" s="63">
        <v>2010</v>
      </c>
      <c r="O13" s="63">
        <v>12890.468000000001</v>
      </c>
      <c r="P13" s="63">
        <v>258</v>
      </c>
      <c r="Q13" s="63">
        <v>4574.3709999999992</v>
      </c>
      <c r="R13" s="63">
        <v>105833</v>
      </c>
      <c r="S13" s="63">
        <v>385380.33399999997</v>
      </c>
      <c r="T13" s="63" t="s">
        <v>62</v>
      </c>
      <c r="U13" s="63" t="s">
        <v>62</v>
      </c>
      <c r="V13" s="63">
        <v>1</v>
      </c>
      <c r="W13" s="63">
        <v>82.173000000000002</v>
      </c>
      <c r="X13" s="62" t="s">
        <v>143</v>
      </c>
      <c r="Y13" s="63">
        <v>82695</v>
      </c>
      <c r="Z13" s="63">
        <v>338488.07199999999</v>
      </c>
      <c r="AA13" s="63">
        <v>285</v>
      </c>
      <c r="AB13" s="63">
        <v>10518.267999999998</v>
      </c>
      <c r="AC13" s="63">
        <v>4</v>
      </c>
      <c r="AD13" s="63">
        <v>113.943</v>
      </c>
      <c r="AE13" s="63" t="s">
        <v>62</v>
      </c>
      <c r="AF13" s="63" t="s">
        <v>62</v>
      </c>
      <c r="AG13" s="63" t="s">
        <v>62</v>
      </c>
      <c r="AH13" s="63" t="s">
        <v>62</v>
      </c>
      <c r="AI13" s="63">
        <v>893</v>
      </c>
      <c r="AJ13" s="63">
        <v>28704.368999999999</v>
      </c>
      <c r="AK13" s="63">
        <v>1574</v>
      </c>
      <c r="AL13" s="63">
        <v>8924.4459999999999</v>
      </c>
      <c r="AM13" s="63">
        <v>96</v>
      </c>
      <c r="AN13" s="63">
        <v>1550.7829999999997</v>
      </c>
      <c r="AO13" s="63">
        <v>79843</v>
      </c>
      <c r="AP13" s="63">
        <v>288676.26299999998</v>
      </c>
      <c r="AQ13" s="63" t="s">
        <v>62</v>
      </c>
      <c r="AR13" s="63" t="s">
        <v>62</v>
      </c>
      <c r="AS13" s="63">
        <v>1</v>
      </c>
      <c r="AT13" s="63">
        <v>82.173000000000002</v>
      </c>
      <c r="AU13" s="62" t="s">
        <v>143</v>
      </c>
      <c r="AV13" s="63">
        <v>27959</v>
      </c>
      <c r="AW13" s="63">
        <v>157312.71100000001</v>
      </c>
      <c r="AX13" s="63">
        <v>490</v>
      </c>
      <c r="AY13" s="63">
        <v>24841.201000000001</v>
      </c>
      <c r="AZ13" s="63">
        <v>1</v>
      </c>
      <c r="BA13" s="63">
        <v>63.902999999999999</v>
      </c>
      <c r="BB13" s="63" t="s">
        <v>62</v>
      </c>
      <c r="BC13" s="63" t="s">
        <v>62</v>
      </c>
      <c r="BD13" s="63" t="s">
        <v>62</v>
      </c>
      <c r="BE13" s="63" t="s">
        <v>62</v>
      </c>
      <c r="BF13" s="63">
        <v>880</v>
      </c>
      <c r="BG13" s="63">
        <v>28713.926000000003</v>
      </c>
      <c r="BH13" s="63">
        <v>436</v>
      </c>
      <c r="BI13" s="63">
        <v>3966.0219999999999</v>
      </c>
      <c r="BJ13" s="63">
        <v>162</v>
      </c>
      <c r="BK13" s="63">
        <v>3023.5879999999997</v>
      </c>
      <c r="BL13" s="63">
        <v>25990</v>
      </c>
      <c r="BM13" s="63">
        <v>96704.071000000011</v>
      </c>
      <c r="BN13" s="63" t="s">
        <v>62</v>
      </c>
      <c r="BO13" s="63" t="s">
        <v>62</v>
      </c>
      <c r="BP13" s="63" t="s">
        <v>62</v>
      </c>
      <c r="BQ13" s="63" t="s">
        <v>62</v>
      </c>
    </row>
    <row r="14" spans="1:69" s="56" customFormat="1" ht="11.25" customHeight="1" x14ac:dyDescent="0.15">
      <c r="A14" s="62" t="s">
        <v>144</v>
      </c>
      <c r="B14" s="63">
        <v>271990</v>
      </c>
      <c r="C14" s="63">
        <v>1210881.9029999999</v>
      </c>
      <c r="D14" s="63">
        <v>1323</v>
      </c>
      <c r="E14" s="63">
        <v>32311.112000000001</v>
      </c>
      <c r="F14" s="63">
        <v>474</v>
      </c>
      <c r="G14" s="63">
        <v>36565.19</v>
      </c>
      <c r="H14" s="63" t="s">
        <v>62</v>
      </c>
      <c r="I14" s="63" t="s">
        <v>62</v>
      </c>
      <c r="J14" s="63">
        <v>1</v>
      </c>
      <c r="K14" s="63">
        <v>110.214</v>
      </c>
      <c r="L14" s="63">
        <v>3374</v>
      </c>
      <c r="M14" s="63">
        <v>87790.254000000015</v>
      </c>
      <c r="N14" s="63">
        <v>3935</v>
      </c>
      <c r="O14" s="63">
        <v>23168.089</v>
      </c>
      <c r="P14" s="63">
        <v>1103</v>
      </c>
      <c r="Q14" s="63">
        <v>21754.352000000003</v>
      </c>
      <c r="R14" s="63">
        <v>261779</v>
      </c>
      <c r="S14" s="63">
        <v>1009169.147</v>
      </c>
      <c r="T14" s="63">
        <v>1</v>
      </c>
      <c r="U14" s="63">
        <v>13.545</v>
      </c>
      <c r="V14" s="63">
        <v>57</v>
      </c>
      <c r="W14" s="63">
        <v>2751.4290000000001</v>
      </c>
      <c r="X14" s="62" t="s">
        <v>144</v>
      </c>
      <c r="Y14" s="63">
        <v>199284</v>
      </c>
      <c r="Z14" s="63">
        <v>839802.08299999998</v>
      </c>
      <c r="AA14" s="63">
        <v>535</v>
      </c>
      <c r="AB14" s="63">
        <v>11871.957</v>
      </c>
      <c r="AC14" s="63">
        <v>272</v>
      </c>
      <c r="AD14" s="63">
        <v>19568.233999999997</v>
      </c>
      <c r="AE14" s="63" t="s">
        <v>62</v>
      </c>
      <c r="AF14" s="63" t="s">
        <v>62</v>
      </c>
      <c r="AG14" s="63" t="s">
        <v>62</v>
      </c>
      <c r="AH14" s="63" t="s">
        <v>62</v>
      </c>
      <c r="AI14" s="63">
        <v>1680</v>
      </c>
      <c r="AJ14" s="63">
        <v>41312.724999999999</v>
      </c>
      <c r="AK14" s="63">
        <v>2936</v>
      </c>
      <c r="AL14" s="63">
        <v>16008.82</v>
      </c>
      <c r="AM14" s="63">
        <v>493</v>
      </c>
      <c r="AN14" s="63">
        <v>8770.2360000000008</v>
      </c>
      <c r="AO14" s="63">
        <v>193367</v>
      </c>
      <c r="AP14" s="63">
        <v>742256.56599999999</v>
      </c>
      <c r="AQ14" s="63">
        <v>1</v>
      </c>
      <c r="AR14" s="63">
        <v>13.545</v>
      </c>
      <c r="AS14" s="63">
        <v>32</v>
      </c>
      <c r="AT14" s="63">
        <v>1178.6969999999999</v>
      </c>
      <c r="AU14" s="62" t="s">
        <v>144</v>
      </c>
      <c r="AV14" s="63">
        <v>72706</v>
      </c>
      <c r="AW14" s="63">
        <v>371079.82</v>
      </c>
      <c r="AX14" s="63">
        <v>788</v>
      </c>
      <c r="AY14" s="63">
        <v>20439.154999999999</v>
      </c>
      <c r="AZ14" s="63">
        <v>202</v>
      </c>
      <c r="BA14" s="63">
        <v>16996.956000000002</v>
      </c>
      <c r="BB14" s="63" t="s">
        <v>62</v>
      </c>
      <c r="BC14" s="63" t="s">
        <v>62</v>
      </c>
      <c r="BD14" s="63">
        <v>1</v>
      </c>
      <c r="BE14" s="63">
        <v>110.214</v>
      </c>
      <c r="BF14" s="63">
        <v>1694</v>
      </c>
      <c r="BG14" s="63">
        <v>46477.52900000001</v>
      </c>
      <c r="BH14" s="63">
        <v>999</v>
      </c>
      <c r="BI14" s="63">
        <v>7159.2689999999993</v>
      </c>
      <c r="BJ14" s="63">
        <v>610</v>
      </c>
      <c r="BK14" s="63">
        <v>12984.116000000002</v>
      </c>
      <c r="BL14" s="63">
        <v>68412</v>
      </c>
      <c r="BM14" s="63">
        <v>266912.58100000001</v>
      </c>
      <c r="BN14" s="63" t="s">
        <v>62</v>
      </c>
      <c r="BO14" s="63" t="s">
        <v>62</v>
      </c>
      <c r="BP14" s="63">
        <v>25</v>
      </c>
      <c r="BQ14" s="63">
        <v>1572.7320000000002</v>
      </c>
    </row>
    <row r="15" spans="1:69" s="56" customFormat="1" ht="11.25" customHeight="1" x14ac:dyDescent="0.15">
      <c r="A15" s="62" t="s">
        <v>145</v>
      </c>
      <c r="B15" s="63">
        <v>86034</v>
      </c>
      <c r="C15" s="63">
        <v>427155.77300000004</v>
      </c>
      <c r="D15" s="63">
        <v>382</v>
      </c>
      <c r="E15" s="63">
        <v>6975.3550000000005</v>
      </c>
      <c r="F15" s="63">
        <v>78</v>
      </c>
      <c r="G15" s="63">
        <v>8958.7360000000008</v>
      </c>
      <c r="H15" s="63" t="s">
        <v>62</v>
      </c>
      <c r="I15" s="63" t="s">
        <v>62</v>
      </c>
      <c r="J15" s="63" t="s">
        <v>62</v>
      </c>
      <c r="K15" s="63" t="s">
        <v>62</v>
      </c>
      <c r="L15" s="63">
        <v>1998</v>
      </c>
      <c r="M15" s="63">
        <v>40843.976000000002</v>
      </c>
      <c r="N15" s="63">
        <v>355</v>
      </c>
      <c r="O15" s="63">
        <v>2210.3229999999999</v>
      </c>
      <c r="P15" s="63">
        <v>678</v>
      </c>
      <c r="Q15" s="63">
        <v>16363.162999999999</v>
      </c>
      <c r="R15" s="63">
        <v>82543</v>
      </c>
      <c r="S15" s="63">
        <v>351804.22000000009</v>
      </c>
      <c r="T15" s="63" t="s">
        <v>62</v>
      </c>
      <c r="U15" s="63" t="s">
        <v>62</v>
      </c>
      <c r="V15" s="63">
        <v>12</v>
      </c>
      <c r="W15" s="63">
        <v>220.08699999999996</v>
      </c>
      <c r="X15" s="62" t="s">
        <v>145</v>
      </c>
      <c r="Y15" s="63">
        <v>58672</v>
      </c>
      <c r="Z15" s="63">
        <v>273433.16400000005</v>
      </c>
      <c r="AA15" s="63">
        <v>115</v>
      </c>
      <c r="AB15" s="63">
        <v>2079.5540000000001</v>
      </c>
      <c r="AC15" s="63">
        <v>42</v>
      </c>
      <c r="AD15" s="63">
        <v>6278.3640000000005</v>
      </c>
      <c r="AE15" s="63" t="s">
        <v>62</v>
      </c>
      <c r="AF15" s="63" t="s">
        <v>62</v>
      </c>
      <c r="AG15" s="63" t="s">
        <v>62</v>
      </c>
      <c r="AH15" s="63" t="s">
        <v>62</v>
      </c>
      <c r="AI15" s="63">
        <v>943</v>
      </c>
      <c r="AJ15" s="63">
        <v>17816.606</v>
      </c>
      <c r="AK15" s="63">
        <v>305</v>
      </c>
      <c r="AL15" s="63">
        <v>1901.213</v>
      </c>
      <c r="AM15" s="63">
        <v>202</v>
      </c>
      <c r="AN15" s="63">
        <v>5084.0239999999994</v>
      </c>
      <c r="AO15" s="63">
        <v>57065</v>
      </c>
      <c r="AP15" s="63">
        <v>240273.40300000005</v>
      </c>
      <c r="AQ15" s="63" t="s">
        <v>62</v>
      </c>
      <c r="AR15" s="63" t="s">
        <v>62</v>
      </c>
      <c r="AS15" s="63">
        <v>11</v>
      </c>
      <c r="AT15" s="63">
        <v>209.79699999999997</v>
      </c>
      <c r="AU15" s="62" t="s">
        <v>145</v>
      </c>
      <c r="AV15" s="63">
        <v>27362</v>
      </c>
      <c r="AW15" s="63">
        <v>153722.609</v>
      </c>
      <c r="AX15" s="63">
        <v>267</v>
      </c>
      <c r="AY15" s="63">
        <v>4895.8010000000004</v>
      </c>
      <c r="AZ15" s="63">
        <v>36</v>
      </c>
      <c r="BA15" s="63">
        <v>2680.3720000000003</v>
      </c>
      <c r="BB15" s="63" t="s">
        <v>62</v>
      </c>
      <c r="BC15" s="63" t="s">
        <v>62</v>
      </c>
      <c r="BD15" s="63" t="s">
        <v>62</v>
      </c>
      <c r="BE15" s="63" t="s">
        <v>62</v>
      </c>
      <c r="BF15" s="63">
        <v>1055</v>
      </c>
      <c r="BG15" s="63">
        <v>23027.370000000003</v>
      </c>
      <c r="BH15" s="63">
        <v>50</v>
      </c>
      <c r="BI15" s="63">
        <v>309.10999999999996</v>
      </c>
      <c r="BJ15" s="63">
        <v>476</v>
      </c>
      <c r="BK15" s="63">
        <v>11279.138999999999</v>
      </c>
      <c r="BL15" s="63">
        <v>25478</v>
      </c>
      <c r="BM15" s="63">
        <v>111530.81700000001</v>
      </c>
      <c r="BN15" s="63" t="s">
        <v>62</v>
      </c>
      <c r="BO15" s="63" t="s">
        <v>62</v>
      </c>
      <c r="BP15" s="63">
        <v>1</v>
      </c>
      <c r="BQ15" s="63">
        <v>10.29</v>
      </c>
    </row>
    <row r="16" spans="1:69" s="56" customFormat="1" ht="11.25" customHeight="1" x14ac:dyDescent="0.15">
      <c r="A16" s="62"/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2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2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  <c r="BH16" s="63"/>
      <c r="BI16" s="63"/>
      <c r="BJ16" s="63"/>
      <c r="BK16" s="63"/>
      <c r="BL16" s="63"/>
      <c r="BM16" s="63"/>
      <c r="BN16" s="63"/>
      <c r="BO16" s="63"/>
      <c r="BP16" s="63"/>
      <c r="BQ16" s="63"/>
    </row>
    <row r="17" spans="1:69" s="56" customFormat="1" ht="11.25" customHeight="1" x14ac:dyDescent="0.15">
      <c r="A17" s="62" t="s">
        <v>146</v>
      </c>
      <c r="B17" s="63">
        <v>92696</v>
      </c>
      <c r="C17" s="63">
        <v>390939.06799999997</v>
      </c>
      <c r="D17" s="63">
        <v>330</v>
      </c>
      <c r="E17" s="63">
        <v>8344.9689999999991</v>
      </c>
      <c r="F17" s="63">
        <v>117</v>
      </c>
      <c r="G17" s="63">
        <v>4764.41</v>
      </c>
      <c r="H17" s="63" t="s">
        <v>62</v>
      </c>
      <c r="I17" s="63" t="s">
        <v>62</v>
      </c>
      <c r="J17" s="63">
        <v>5</v>
      </c>
      <c r="K17" s="63">
        <v>480.25900000000001</v>
      </c>
      <c r="L17" s="63">
        <v>2379</v>
      </c>
      <c r="M17" s="63">
        <v>51550.319000000003</v>
      </c>
      <c r="N17" s="63">
        <v>780</v>
      </c>
      <c r="O17" s="63">
        <v>4728.7890000000007</v>
      </c>
      <c r="P17" s="63">
        <v>355</v>
      </c>
      <c r="Q17" s="63">
        <v>6097.0749999999998</v>
      </c>
      <c r="R17" s="63">
        <v>88722</v>
      </c>
      <c r="S17" s="63">
        <v>314946.04000000004</v>
      </c>
      <c r="T17" s="63">
        <v>8</v>
      </c>
      <c r="U17" s="63">
        <v>27.207000000000001</v>
      </c>
      <c r="V17" s="63">
        <v>18</v>
      </c>
      <c r="W17" s="63">
        <v>396.08299999999997</v>
      </c>
      <c r="X17" s="62" t="s">
        <v>146</v>
      </c>
      <c r="Y17" s="63">
        <v>66572</v>
      </c>
      <c r="Z17" s="63">
        <v>258261.10700000002</v>
      </c>
      <c r="AA17" s="63">
        <v>122</v>
      </c>
      <c r="AB17" s="63">
        <v>2064.4899999999998</v>
      </c>
      <c r="AC17" s="63">
        <v>58</v>
      </c>
      <c r="AD17" s="63">
        <v>2041.3490000000004</v>
      </c>
      <c r="AE17" s="63" t="s">
        <v>62</v>
      </c>
      <c r="AF17" s="63" t="s">
        <v>62</v>
      </c>
      <c r="AG17" s="63">
        <v>4</v>
      </c>
      <c r="AH17" s="63">
        <v>377.92599999999999</v>
      </c>
      <c r="AI17" s="63">
        <v>1101</v>
      </c>
      <c r="AJ17" s="63">
        <v>23249.803000000004</v>
      </c>
      <c r="AK17" s="63">
        <v>526</v>
      </c>
      <c r="AL17" s="63">
        <v>3172.4680000000008</v>
      </c>
      <c r="AM17" s="63">
        <v>129</v>
      </c>
      <c r="AN17" s="63">
        <v>2214.2849999999999</v>
      </c>
      <c r="AO17" s="63">
        <v>64625</v>
      </c>
      <c r="AP17" s="63">
        <v>225122.04200000002</v>
      </c>
      <c r="AQ17" s="63">
        <v>7</v>
      </c>
      <c r="AR17" s="63">
        <v>18.744</v>
      </c>
      <c r="AS17" s="63">
        <v>10</v>
      </c>
      <c r="AT17" s="63">
        <v>115.69900000000001</v>
      </c>
      <c r="AU17" s="62" t="s">
        <v>146</v>
      </c>
      <c r="AV17" s="63">
        <v>26124</v>
      </c>
      <c r="AW17" s="63">
        <v>132677.96099999998</v>
      </c>
      <c r="AX17" s="63">
        <v>208</v>
      </c>
      <c r="AY17" s="63">
        <v>6280.4789999999994</v>
      </c>
      <c r="AZ17" s="63">
        <v>59</v>
      </c>
      <c r="BA17" s="63">
        <v>2723.0609999999997</v>
      </c>
      <c r="BB17" s="63" t="s">
        <v>62</v>
      </c>
      <c r="BC17" s="63" t="s">
        <v>62</v>
      </c>
      <c r="BD17" s="63">
        <v>1</v>
      </c>
      <c r="BE17" s="63">
        <v>102.333</v>
      </c>
      <c r="BF17" s="63">
        <v>1278</v>
      </c>
      <c r="BG17" s="63">
        <v>28300.515999999996</v>
      </c>
      <c r="BH17" s="63">
        <v>254</v>
      </c>
      <c r="BI17" s="63">
        <v>1556.3210000000001</v>
      </c>
      <c r="BJ17" s="63">
        <v>226</v>
      </c>
      <c r="BK17" s="63">
        <v>3882.79</v>
      </c>
      <c r="BL17" s="63">
        <v>24097</v>
      </c>
      <c r="BM17" s="63">
        <v>89823.997999999992</v>
      </c>
      <c r="BN17" s="63">
        <v>1</v>
      </c>
      <c r="BO17" s="63">
        <v>8.4629999999999992</v>
      </c>
      <c r="BP17" s="63">
        <v>8</v>
      </c>
      <c r="BQ17" s="63">
        <v>280.38399999999996</v>
      </c>
    </row>
    <row r="18" spans="1:69" s="56" customFormat="1" ht="11.25" customHeight="1" x14ac:dyDescent="0.15">
      <c r="A18" s="62" t="s">
        <v>147</v>
      </c>
      <c r="B18" s="63">
        <v>204533</v>
      </c>
      <c r="C18" s="63">
        <v>980623.179</v>
      </c>
      <c r="D18" s="63">
        <v>1632</v>
      </c>
      <c r="E18" s="63">
        <v>78702.65800000001</v>
      </c>
      <c r="F18" s="63">
        <v>346</v>
      </c>
      <c r="G18" s="63">
        <v>20628.062999999998</v>
      </c>
      <c r="H18" s="63" t="s">
        <v>62</v>
      </c>
      <c r="I18" s="63" t="s">
        <v>62</v>
      </c>
      <c r="J18" s="63" t="s">
        <v>62</v>
      </c>
      <c r="K18" s="63" t="s">
        <v>62</v>
      </c>
      <c r="L18" s="63">
        <v>3173</v>
      </c>
      <c r="M18" s="63">
        <v>80407.012000000017</v>
      </c>
      <c r="N18" s="63">
        <v>4152</v>
      </c>
      <c r="O18" s="63">
        <v>29889.32</v>
      </c>
      <c r="P18" s="63">
        <v>1223</v>
      </c>
      <c r="Q18" s="63">
        <v>22244.272000000004</v>
      </c>
      <c r="R18" s="63">
        <v>194005</v>
      </c>
      <c r="S18" s="63">
        <v>748721.96900000004</v>
      </c>
      <c r="T18" s="63">
        <v>2</v>
      </c>
      <c r="U18" s="63">
        <v>29.884999999999998</v>
      </c>
      <c r="V18" s="63">
        <v>38</v>
      </c>
      <c r="W18" s="63">
        <v>10849.573999999997</v>
      </c>
      <c r="X18" s="62" t="s">
        <v>147</v>
      </c>
      <c r="Y18" s="63">
        <v>146754</v>
      </c>
      <c r="Z18" s="63">
        <v>664705.91599999997</v>
      </c>
      <c r="AA18" s="63">
        <v>708</v>
      </c>
      <c r="AB18" s="63">
        <v>47988.956000000006</v>
      </c>
      <c r="AC18" s="63">
        <v>241</v>
      </c>
      <c r="AD18" s="63">
        <v>15130.671999999999</v>
      </c>
      <c r="AE18" s="63" t="s">
        <v>62</v>
      </c>
      <c r="AF18" s="63" t="s">
        <v>62</v>
      </c>
      <c r="AG18" s="63" t="s">
        <v>62</v>
      </c>
      <c r="AH18" s="63" t="s">
        <v>62</v>
      </c>
      <c r="AI18" s="63">
        <v>1420</v>
      </c>
      <c r="AJ18" s="63">
        <v>33600.275000000001</v>
      </c>
      <c r="AK18" s="63">
        <v>3103</v>
      </c>
      <c r="AL18" s="63">
        <v>20399.445</v>
      </c>
      <c r="AM18" s="63">
        <v>638</v>
      </c>
      <c r="AN18" s="63">
        <v>12352.063</v>
      </c>
      <c r="AO18" s="63">
        <v>140644</v>
      </c>
      <c r="AP18" s="63">
        <v>535234.505</v>
      </c>
      <c r="AQ18" s="63" t="s">
        <v>62</v>
      </c>
      <c r="AR18" s="63" t="s">
        <v>62</v>
      </c>
      <c r="AS18" s="63">
        <v>30</v>
      </c>
      <c r="AT18" s="63">
        <v>10302.206999999997</v>
      </c>
      <c r="AU18" s="62" t="s">
        <v>147</v>
      </c>
      <c r="AV18" s="63">
        <v>57779</v>
      </c>
      <c r="AW18" s="63">
        <v>315917.26299999998</v>
      </c>
      <c r="AX18" s="63">
        <v>924</v>
      </c>
      <c r="AY18" s="63">
        <v>30713.702000000001</v>
      </c>
      <c r="AZ18" s="63">
        <v>105</v>
      </c>
      <c r="BA18" s="63">
        <v>5497.3909999999996</v>
      </c>
      <c r="BB18" s="63" t="s">
        <v>62</v>
      </c>
      <c r="BC18" s="63" t="s">
        <v>62</v>
      </c>
      <c r="BD18" s="63" t="s">
        <v>62</v>
      </c>
      <c r="BE18" s="63" t="s">
        <v>62</v>
      </c>
      <c r="BF18" s="63">
        <v>1753</v>
      </c>
      <c r="BG18" s="63">
        <v>46806.737000000008</v>
      </c>
      <c r="BH18" s="63">
        <v>1049</v>
      </c>
      <c r="BI18" s="63">
        <v>9489.875</v>
      </c>
      <c r="BJ18" s="63">
        <v>585</v>
      </c>
      <c r="BK18" s="63">
        <v>9892.2090000000026</v>
      </c>
      <c r="BL18" s="63">
        <v>53361</v>
      </c>
      <c r="BM18" s="63">
        <v>213487.46399999998</v>
      </c>
      <c r="BN18" s="63">
        <v>2</v>
      </c>
      <c r="BO18" s="63">
        <v>29.884999999999998</v>
      </c>
      <c r="BP18" s="63">
        <v>8</v>
      </c>
      <c r="BQ18" s="63">
        <v>547.36699999999996</v>
      </c>
    </row>
    <row r="19" spans="1:69" s="56" customFormat="1" ht="11.25" customHeight="1" x14ac:dyDescent="0.15">
      <c r="A19" s="62" t="s">
        <v>148</v>
      </c>
      <c r="B19" s="63">
        <v>175742</v>
      </c>
      <c r="C19" s="63">
        <v>915596.34000000008</v>
      </c>
      <c r="D19" s="63">
        <v>2670</v>
      </c>
      <c r="E19" s="63">
        <v>85955.35100000001</v>
      </c>
      <c r="F19" s="63">
        <v>73</v>
      </c>
      <c r="G19" s="63">
        <v>2638.9079999999999</v>
      </c>
      <c r="H19" s="63" t="s">
        <v>62</v>
      </c>
      <c r="I19" s="63" t="s">
        <v>62</v>
      </c>
      <c r="J19" s="63" t="s">
        <v>62</v>
      </c>
      <c r="K19" s="63" t="s">
        <v>62</v>
      </c>
      <c r="L19" s="63">
        <v>3790</v>
      </c>
      <c r="M19" s="63">
        <v>96760.338000000003</v>
      </c>
      <c r="N19" s="63">
        <v>4159</v>
      </c>
      <c r="O19" s="63">
        <v>25769.748000000003</v>
      </c>
      <c r="P19" s="63">
        <v>794</v>
      </c>
      <c r="Q19" s="63">
        <v>14219.969000000001</v>
      </c>
      <c r="R19" s="63">
        <v>164256</v>
      </c>
      <c r="S19" s="63">
        <v>690252.02599999995</v>
      </c>
      <c r="T19" s="63" t="s">
        <v>62</v>
      </c>
      <c r="U19" s="63" t="s">
        <v>62</v>
      </c>
      <c r="V19" s="63">
        <v>35</v>
      </c>
      <c r="W19" s="63">
        <v>1985.8020000000001</v>
      </c>
      <c r="X19" s="62" t="s">
        <v>148</v>
      </c>
      <c r="Y19" s="63">
        <v>120616</v>
      </c>
      <c r="Z19" s="63">
        <v>571174.21900000004</v>
      </c>
      <c r="AA19" s="63">
        <v>1143</v>
      </c>
      <c r="AB19" s="63">
        <v>29134.662</v>
      </c>
      <c r="AC19" s="63">
        <v>43</v>
      </c>
      <c r="AD19" s="63">
        <v>1424.2859999999998</v>
      </c>
      <c r="AE19" s="63" t="s">
        <v>62</v>
      </c>
      <c r="AF19" s="63" t="s">
        <v>62</v>
      </c>
      <c r="AG19" s="63" t="s">
        <v>62</v>
      </c>
      <c r="AH19" s="63" t="s">
        <v>62</v>
      </c>
      <c r="AI19" s="63">
        <v>1741</v>
      </c>
      <c r="AJ19" s="63">
        <v>40190.81</v>
      </c>
      <c r="AK19" s="63">
        <v>3309</v>
      </c>
      <c r="AL19" s="63">
        <v>20080.875000000004</v>
      </c>
      <c r="AM19" s="63">
        <v>381</v>
      </c>
      <c r="AN19" s="63">
        <v>6103.8959999999997</v>
      </c>
      <c r="AO19" s="63">
        <v>113999</v>
      </c>
      <c r="AP19" s="63">
        <v>474239.68999999994</v>
      </c>
      <c r="AQ19" s="63" t="s">
        <v>62</v>
      </c>
      <c r="AR19" s="63" t="s">
        <v>62</v>
      </c>
      <c r="AS19" s="63">
        <v>20</v>
      </c>
      <c r="AT19" s="63">
        <v>1120.9780000000001</v>
      </c>
      <c r="AU19" s="62" t="s">
        <v>148</v>
      </c>
      <c r="AV19" s="63">
        <v>55126</v>
      </c>
      <c r="AW19" s="63">
        <v>344422.12099999998</v>
      </c>
      <c r="AX19" s="63">
        <v>1527</v>
      </c>
      <c r="AY19" s="63">
        <v>56820.689000000006</v>
      </c>
      <c r="AZ19" s="63">
        <v>30</v>
      </c>
      <c r="BA19" s="63">
        <v>1214.6220000000001</v>
      </c>
      <c r="BB19" s="63" t="s">
        <v>62</v>
      </c>
      <c r="BC19" s="63" t="s">
        <v>62</v>
      </c>
      <c r="BD19" s="63" t="s">
        <v>62</v>
      </c>
      <c r="BE19" s="63" t="s">
        <v>62</v>
      </c>
      <c r="BF19" s="63">
        <v>2049</v>
      </c>
      <c r="BG19" s="63">
        <v>56569.528000000006</v>
      </c>
      <c r="BH19" s="63">
        <v>850</v>
      </c>
      <c r="BI19" s="63">
        <v>5688.8729999999996</v>
      </c>
      <c r="BJ19" s="63">
        <v>413</v>
      </c>
      <c r="BK19" s="63">
        <v>8116.0730000000003</v>
      </c>
      <c r="BL19" s="63">
        <v>50257</v>
      </c>
      <c r="BM19" s="63">
        <v>216012.33600000001</v>
      </c>
      <c r="BN19" s="63" t="s">
        <v>62</v>
      </c>
      <c r="BO19" s="63" t="s">
        <v>62</v>
      </c>
      <c r="BP19" s="63">
        <v>15</v>
      </c>
      <c r="BQ19" s="63">
        <v>864.82400000000007</v>
      </c>
    </row>
    <row r="20" spans="1:69" s="56" customFormat="1" ht="11.25" customHeight="1" x14ac:dyDescent="0.15">
      <c r="A20" s="62" t="s">
        <v>149</v>
      </c>
      <c r="B20" s="63">
        <v>183522</v>
      </c>
      <c r="C20" s="63">
        <v>897812.96499999997</v>
      </c>
      <c r="D20" s="63">
        <v>1066</v>
      </c>
      <c r="E20" s="63">
        <v>23715.183000000001</v>
      </c>
      <c r="F20" s="63">
        <v>364</v>
      </c>
      <c r="G20" s="63">
        <v>31036.154999999999</v>
      </c>
      <c r="H20" s="63" t="s">
        <v>62</v>
      </c>
      <c r="I20" s="63" t="s">
        <v>62</v>
      </c>
      <c r="J20" s="63" t="s">
        <v>62</v>
      </c>
      <c r="K20" s="63" t="s">
        <v>62</v>
      </c>
      <c r="L20" s="63">
        <v>2623</v>
      </c>
      <c r="M20" s="63">
        <v>72689.77</v>
      </c>
      <c r="N20" s="63">
        <v>2105</v>
      </c>
      <c r="O20" s="63">
        <v>13920.388000000001</v>
      </c>
      <c r="P20" s="63">
        <v>1246</v>
      </c>
      <c r="Q20" s="63">
        <v>19145.708999999999</v>
      </c>
      <c r="R20" s="63">
        <v>176116</v>
      </c>
      <c r="S20" s="63">
        <v>737278.56099999999</v>
      </c>
      <c r="T20" s="63">
        <v>2</v>
      </c>
      <c r="U20" s="63">
        <v>27.198999999999998</v>
      </c>
      <c r="V20" s="63">
        <v>24</v>
      </c>
      <c r="W20" s="63">
        <v>1284.087</v>
      </c>
      <c r="X20" s="62" t="s">
        <v>149</v>
      </c>
      <c r="Y20" s="63">
        <v>127770</v>
      </c>
      <c r="Z20" s="63">
        <v>583327.30299999996</v>
      </c>
      <c r="AA20" s="63">
        <v>456</v>
      </c>
      <c r="AB20" s="63">
        <v>9669.2890000000007</v>
      </c>
      <c r="AC20" s="63">
        <v>205</v>
      </c>
      <c r="AD20" s="63">
        <v>9041.3240000000023</v>
      </c>
      <c r="AE20" s="63" t="s">
        <v>62</v>
      </c>
      <c r="AF20" s="63" t="s">
        <v>62</v>
      </c>
      <c r="AG20" s="63" t="s">
        <v>62</v>
      </c>
      <c r="AH20" s="63" t="s">
        <v>62</v>
      </c>
      <c r="AI20" s="63">
        <v>1245</v>
      </c>
      <c r="AJ20" s="63">
        <v>30570.827000000001</v>
      </c>
      <c r="AK20" s="63">
        <v>1661</v>
      </c>
      <c r="AL20" s="63">
        <v>10620.7</v>
      </c>
      <c r="AM20" s="63">
        <v>712</v>
      </c>
      <c r="AN20" s="63">
        <v>10623.839999999998</v>
      </c>
      <c r="AO20" s="63">
        <v>123490</v>
      </c>
      <c r="AP20" s="63">
        <v>512787.54000000004</v>
      </c>
      <c r="AQ20" s="63">
        <v>1</v>
      </c>
      <c r="AR20" s="63">
        <v>13.782999999999999</v>
      </c>
      <c r="AS20" s="63">
        <v>19</v>
      </c>
      <c r="AT20" s="63">
        <v>585.84500000000003</v>
      </c>
      <c r="AU20" s="62" t="s">
        <v>149</v>
      </c>
      <c r="AV20" s="63">
        <v>55752</v>
      </c>
      <c r="AW20" s="63">
        <v>314485.66200000001</v>
      </c>
      <c r="AX20" s="63">
        <v>610</v>
      </c>
      <c r="AY20" s="63">
        <v>14045.894</v>
      </c>
      <c r="AZ20" s="63">
        <v>159</v>
      </c>
      <c r="BA20" s="63">
        <v>21994.830999999998</v>
      </c>
      <c r="BB20" s="63" t="s">
        <v>62</v>
      </c>
      <c r="BC20" s="63" t="s">
        <v>62</v>
      </c>
      <c r="BD20" s="63" t="s">
        <v>62</v>
      </c>
      <c r="BE20" s="63" t="s">
        <v>62</v>
      </c>
      <c r="BF20" s="63">
        <v>1378</v>
      </c>
      <c r="BG20" s="63">
        <v>42118.942999999999</v>
      </c>
      <c r="BH20" s="63">
        <v>444</v>
      </c>
      <c r="BI20" s="63">
        <v>3299.6880000000001</v>
      </c>
      <c r="BJ20" s="63">
        <v>534</v>
      </c>
      <c r="BK20" s="63">
        <v>8521.8690000000006</v>
      </c>
      <c r="BL20" s="63">
        <v>52626</v>
      </c>
      <c r="BM20" s="63">
        <v>224491.02100000001</v>
      </c>
      <c r="BN20" s="63">
        <v>1</v>
      </c>
      <c r="BO20" s="63">
        <v>13.416</v>
      </c>
      <c r="BP20" s="63">
        <v>5</v>
      </c>
      <c r="BQ20" s="63">
        <v>698.24199999999996</v>
      </c>
    </row>
    <row r="21" spans="1:69" s="56" customFormat="1" ht="11.25" customHeight="1" x14ac:dyDescent="0.15">
      <c r="A21" s="67" t="s">
        <v>150</v>
      </c>
      <c r="B21" s="63">
        <v>208791</v>
      </c>
      <c r="C21" s="63">
        <v>1096844.8539999998</v>
      </c>
      <c r="D21" s="63">
        <v>1061</v>
      </c>
      <c r="E21" s="63">
        <v>50227.28</v>
      </c>
      <c r="F21" s="63">
        <v>93</v>
      </c>
      <c r="G21" s="63">
        <v>3313.0249999999996</v>
      </c>
      <c r="H21" s="63" t="s">
        <v>62</v>
      </c>
      <c r="I21" s="63" t="s">
        <v>62</v>
      </c>
      <c r="J21" s="63" t="s">
        <v>62</v>
      </c>
      <c r="K21" s="63" t="s">
        <v>62</v>
      </c>
      <c r="L21" s="63">
        <v>4239</v>
      </c>
      <c r="M21" s="63">
        <v>100253.92300000001</v>
      </c>
      <c r="N21" s="63">
        <v>1451</v>
      </c>
      <c r="O21" s="63">
        <v>12865.970000000001</v>
      </c>
      <c r="P21" s="63">
        <v>1585</v>
      </c>
      <c r="Q21" s="63">
        <v>36164.402000000002</v>
      </c>
      <c r="R21" s="63">
        <v>200362</v>
      </c>
      <c r="S21" s="63">
        <v>894020.25399999996</v>
      </c>
      <c r="T21" s="63" t="s">
        <v>62</v>
      </c>
      <c r="U21" s="63" t="s">
        <v>62</v>
      </c>
      <c r="V21" s="63">
        <v>67</v>
      </c>
      <c r="W21" s="63">
        <v>2985.8710000000001</v>
      </c>
      <c r="X21" s="67" t="s">
        <v>150</v>
      </c>
      <c r="Y21" s="63">
        <v>141334</v>
      </c>
      <c r="Z21" s="63">
        <v>682016.42299999995</v>
      </c>
      <c r="AA21" s="63">
        <v>457</v>
      </c>
      <c r="AB21" s="63">
        <v>17925.457999999999</v>
      </c>
      <c r="AC21" s="63">
        <v>64</v>
      </c>
      <c r="AD21" s="63">
        <v>1447.954</v>
      </c>
      <c r="AE21" s="63" t="s">
        <v>62</v>
      </c>
      <c r="AF21" s="63" t="s">
        <v>62</v>
      </c>
      <c r="AG21" s="63" t="s">
        <v>62</v>
      </c>
      <c r="AH21" s="63" t="s">
        <v>62</v>
      </c>
      <c r="AI21" s="63">
        <v>1834</v>
      </c>
      <c r="AJ21" s="63">
        <v>39742.487000000001</v>
      </c>
      <c r="AK21" s="63">
        <v>1097</v>
      </c>
      <c r="AL21" s="63">
        <v>8951.143</v>
      </c>
      <c r="AM21" s="63">
        <v>568</v>
      </c>
      <c r="AN21" s="63">
        <v>11999.920000000002</v>
      </c>
      <c r="AO21" s="63">
        <v>137314</v>
      </c>
      <c r="AP21" s="63">
        <v>601949.46100000001</v>
      </c>
      <c r="AQ21" s="63" t="s">
        <v>62</v>
      </c>
      <c r="AR21" s="63" t="s">
        <v>62</v>
      </c>
      <c r="AS21" s="63">
        <v>49</v>
      </c>
      <c r="AT21" s="63">
        <v>1267.7280000000003</v>
      </c>
      <c r="AU21" s="67" t="s">
        <v>150</v>
      </c>
      <c r="AV21" s="63">
        <v>67457</v>
      </c>
      <c r="AW21" s="63">
        <v>414828.43099999998</v>
      </c>
      <c r="AX21" s="63">
        <v>604</v>
      </c>
      <c r="AY21" s="63">
        <v>32301.822</v>
      </c>
      <c r="AZ21" s="63">
        <v>29</v>
      </c>
      <c r="BA21" s="63">
        <v>1865.0709999999999</v>
      </c>
      <c r="BB21" s="63" t="s">
        <v>62</v>
      </c>
      <c r="BC21" s="63" t="s">
        <v>62</v>
      </c>
      <c r="BD21" s="63" t="s">
        <v>62</v>
      </c>
      <c r="BE21" s="63" t="s">
        <v>62</v>
      </c>
      <c r="BF21" s="63">
        <v>2405</v>
      </c>
      <c r="BG21" s="63">
        <v>60511.436000000009</v>
      </c>
      <c r="BH21" s="63">
        <v>354</v>
      </c>
      <c r="BI21" s="63">
        <v>3914.8270000000007</v>
      </c>
      <c r="BJ21" s="63">
        <v>1017</v>
      </c>
      <c r="BK21" s="63">
        <v>24164.482</v>
      </c>
      <c r="BL21" s="63">
        <v>63048</v>
      </c>
      <c r="BM21" s="63">
        <v>292070.79300000001</v>
      </c>
      <c r="BN21" s="63" t="s">
        <v>62</v>
      </c>
      <c r="BO21" s="63" t="s">
        <v>62</v>
      </c>
      <c r="BP21" s="63">
        <v>18</v>
      </c>
      <c r="BQ21" s="63">
        <v>1718.143</v>
      </c>
    </row>
    <row r="22" spans="1:69" s="56" customFormat="1" ht="11.25" customHeight="1" x14ac:dyDescent="0.15">
      <c r="A22" s="62"/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2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2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  <c r="BH22" s="63"/>
      <c r="BI22" s="63"/>
      <c r="BJ22" s="63"/>
      <c r="BK22" s="63"/>
      <c r="BL22" s="63"/>
      <c r="BM22" s="63"/>
      <c r="BN22" s="63"/>
      <c r="BO22" s="63"/>
      <c r="BP22" s="63"/>
      <c r="BQ22" s="63"/>
    </row>
    <row r="23" spans="1:69" s="56" customFormat="1" ht="11.25" customHeight="1" x14ac:dyDescent="0.15">
      <c r="A23" s="62" t="s">
        <v>151</v>
      </c>
      <c r="B23" s="63">
        <v>556685</v>
      </c>
      <c r="C23" s="63">
        <v>2875707.1660000002</v>
      </c>
      <c r="D23" s="63">
        <v>5346</v>
      </c>
      <c r="E23" s="63">
        <v>172674.652</v>
      </c>
      <c r="F23" s="63">
        <v>205</v>
      </c>
      <c r="G23" s="63">
        <v>20334.425999999999</v>
      </c>
      <c r="H23" s="63" t="s">
        <v>62</v>
      </c>
      <c r="I23" s="63" t="s">
        <v>62</v>
      </c>
      <c r="J23" s="63" t="s">
        <v>62</v>
      </c>
      <c r="K23" s="63" t="s">
        <v>62</v>
      </c>
      <c r="L23" s="63">
        <v>6930</v>
      </c>
      <c r="M23" s="63">
        <v>191153.29200000002</v>
      </c>
      <c r="N23" s="63">
        <v>11442</v>
      </c>
      <c r="O23" s="63">
        <v>79396.572</v>
      </c>
      <c r="P23" s="63">
        <v>4636</v>
      </c>
      <c r="Q23" s="63">
        <v>98568.146999999983</v>
      </c>
      <c r="R23" s="63">
        <v>528095</v>
      </c>
      <c r="S23" s="63">
        <v>2313403.389</v>
      </c>
      <c r="T23" s="63">
        <v>31</v>
      </c>
      <c r="U23" s="63">
        <v>176.68799999999999</v>
      </c>
      <c r="V23" s="63">
        <v>135</v>
      </c>
      <c r="W23" s="63">
        <v>12524.285</v>
      </c>
      <c r="X23" s="62" t="s">
        <v>151</v>
      </c>
      <c r="Y23" s="63">
        <v>395074</v>
      </c>
      <c r="Z23" s="63">
        <v>1899035.2150000001</v>
      </c>
      <c r="AA23" s="63">
        <v>2242</v>
      </c>
      <c r="AB23" s="63">
        <v>76053.728999999992</v>
      </c>
      <c r="AC23" s="63">
        <v>127</v>
      </c>
      <c r="AD23" s="63">
        <v>9514.9040000000005</v>
      </c>
      <c r="AE23" s="63" t="s">
        <v>62</v>
      </c>
      <c r="AF23" s="63" t="s">
        <v>62</v>
      </c>
      <c r="AG23" s="63" t="s">
        <v>62</v>
      </c>
      <c r="AH23" s="63" t="s">
        <v>62</v>
      </c>
      <c r="AI23" s="63">
        <v>3034</v>
      </c>
      <c r="AJ23" s="63">
        <v>76496.551999999996</v>
      </c>
      <c r="AK23" s="63">
        <v>8848</v>
      </c>
      <c r="AL23" s="63">
        <v>58465.427000000003</v>
      </c>
      <c r="AM23" s="63">
        <v>1853</v>
      </c>
      <c r="AN23" s="63">
        <v>35282.465999999993</v>
      </c>
      <c r="AO23" s="63">
        <v>378970</v>
      </c>
      <c r="AP23" s="63">
        <v>1643222.1370000001</v>
      </c>
      <c r="AQ23" s="63" t="s">
        <v>62</v>
      </c>
      <c r="AR23" s="63" t="s">
        <v>62</v>
      </c>
      <c r="AS23" s="63">
        <v>77</v>
      </c>
      <c r="AT23" s="63">
        <v>5712.9260000000004</v>
      </c>
      <c r="AU23" s="62" t="s">
        <v>151</v>
      </c>
      <c r="AV23" s="63">
        <v>161611</v>
      </c>
      <c r="AW23" s="63">
        <v>976671.951</v>
      </c>
      <c r="AX23" s="63">
        <v>3104</v>
      </c>
      <c r="AY23" s="63">
        <v>96620.922999999995</v>
      </c>
      <c r="AZ23" s="63">
        <v>78</v>
      </c>
      <c r="BA23" s="63">
        <v>10819.522000000001</v>
      </c>
      <c r="BB23" s="63" t="s">
        <v>62</v>
      </c>
      <c r="BC23" s="63" t="s">
        <v>62</v>
      </c>
      <c r="BD23" s="63" t="s">
        <v>62</v>
      </c>
      <c r="BE23" s="63" t="s">
        <v>62</v>
      </c>
      <c r="BF23" s="63">
        <v>3896</v>
      </c>
      <c r="BG23" s="63">
        <v>114656.74</v>
      </c>
      <c r="BH23" s="63">
        <v>2594</v>
      </c>
      <c r="BI23" s="63">
        <v>20931.144999999997</v>
      </c>
      <c r="BJ23" s="63">
        <v>2783</v>
      </c>
      <c r="BK23" s="63">
        <v>63285.68099999999</v>
      </c>
      <c r="BL23" s="63">
        <v>149125</v>
      </c>
      <c r="BM23" s="63">
        <v>670181.25199999998</v>
      </c>
      <c r="BN23" s="63">
        <v>31</v>
      </c>
      <c r="BO23" s="63">
        <v>176.68799999999999</v>
      </c>
      <c r="BP23" s="63">
        <v>58</v>
      </c>
      <c r="BQ23" s="63">
        <v>6811.3589999999995</v>
      </c>
    </row>
    <row r="24" spans="1:69" s="56" customFormat="1" ht="11.25" customHeight="1" x14ac:dyDescent="0.15">
      <c r="A24" s="62" t="s">
        <v>152</v>
      </c>
      <c r="B24" s="63">
        <v>348153</v>
      </c>
      <c r="C24" s="63">
        <v>1841280.6490000002</v>
      </c>
      <c r="D24" s="63">
        <v>4107</v>
      </c>
      <c r="E24" s="63">
        <v>114828.073</v>
      </c>
      <c r="F24" s="63">
        <v>1078</v>
      </c>
      <c r="G24" s="63">
        <v>59390.483000000007</v>
      </c>
      <c r="H24" s="63" t="s">
        <v>62</v>
      </c>
      <c r="I24" s="63" t="s">
        <v>62</v>
      </c>
      <c r="J24" s="63">
        <v>1</v>
      </c>
      <c r="K24" s="63">
        <v>77.962000000000003</v>
      </c>
      <c r="L24" s="63">
        <v>4787</v>
      </c>
      <c r="M24" s="63">
        <v>136786.14299999998</v>
      </c>
      <c r="N24" s="63">
        <v>8008</v>
      </c>
      <c r="O24" s="63">
        <v>53605.995999999999</v>
      </c>
      <c r="P24" s="63">
        <v>2649</v>
      </c>
      <c r="Q24" s="63">
        <v>50393.697999999997</v>
      </c>
      <c r="R24" s="63">
        <v>327515</v>
      </c>
      <c r="S24" s="63">
        <v>1426120.88</v>
      </c>
      <c r="T24" s="63">
        <v>8</v>
      </c>
      <c r="U24" s="63">
        <v>77.413999999999987</v>
      </c>
      <c r="V24" s="63">
        <v>95</v>
      </c>
      <c r="W24" s="63">
        <v>8307.4310000000005</v>
      </c>
      <c r="X24" s="62" t="s">
        <v>152</v>
      </c>
      <c r="Y24" s="63">
        <v>251880</v>
      </c>
      <c r="Z24" s="63">
        <v>1239036.9950000001</v>
      </c>
      <c r="AA24" s="63">
        <v>1571</v>
      </c>
      <c r="AB24" s="63">
        <v>47674.13900000001</v>
      </c>
      <c r="AC24" s="63">
        <v>548</v>
      </c>
      <c r="AD24" s="63">
        <v>25051.200000000001</v>
      </c>
      <c r="AE24" s="63" t="s">
        <v>62</v>
      </c>
      <c r="AF24" s="63" t="s">
        <v>62</v>
      </c>
      <c r="AG24" s="63">
        <v>1</v>
      </c>
      <c r="AH24" s="63">
        <v>77.962000000000003</v>
      </c>
      <c r="AI24" s="63">
        <v>2184</v>
      </c>
      <c r="AJ24" s="63">
        <v>59125.348999999995</v>
      </c>
      <c r="AK24" s="63">
        <v>6259</v>
      </c>
      <c r="AL24" s="63">
        <v>38653.544999999998</v>
      </c>
      <c r="AM24" s="63">
        <v>1322</v>
      </c>
      <c r="AN24" s="63">
        <v>22979.634999999998</v>
      </c>
      <c r="AO24" s="63">
        <v>239989</v>
      </c>
      <c r="AP24" s="63">
        <v>1045409.911</v>
      </c>
      <c r="AQ24" s="63">
        <v>6</v>
      </c>
      <c r="AR24" s="63">
        <v>65.253999999999991</v>
      </c>
      <c r="AS24" s="63">
        <v>55</v>
      </c>
      <c r="AT24" s="63">
        <v>5382.2039999999997</v>
      </c>
      <c r="AU24" s="62" t="s">
        <v>152</v>
      </c>
      <c r="AV24" s="63">
        <v>96273</v>
      </c>
      <c r="AW24" s="63">
        <v>602243.65399999998</v>
      </c>
      <c r="AX24" s="63">
        <v>2536</v>
      </c>
      <c r="AY24" s="63">
        <v>67153.933999999994</v>
      </c>
      <c r="AZ24" s="63">
        <v>530</v>
      </c>
      <c r="BA24" s="63">
        <v>34339.28300000001</v>
      </c>
      <c r="BB24" s="63" t="s">
        <v>62</v>
      </c>
      <c r="BC24" s="63" t="s">
        <v>62</v>
      </c>
      <c r="BD24" s="63" t="s">
        <v>62</v>
      </c>
      <c r="BE24" s="63" t="s">
        <v>62</v>
      </c>
      <c r="BF24" s="63">
        <v>2603</v>
      </c>
      <c r="BG24" s="63">
        <v>77660.793999999994</v>
      </c>
      <c r="BH24" s="63">
        <v>1749</v>
      </c>
      <c r="BI24" s="63">
        <v>14952.450999999999</v>
      </c>
      <c r="BJ24" s="63">
        <v>1327</v>
      </c>
      <c r="BK24" s="63">
        <v>27414.062999999998</v>
      </c>
      <c r="BL24" s="63">
        <v>87526</v>
      </c>
      <c r="BM24" s="63">
        <v>380710.96899999998</v>
      </c>
      <c r="BN24" s="63">
        <v>2</v>
      </c>
      <c r="BO24" s="63">
        <v>12.16</v>
      </c>
      <c r="BP24" s="63">
        <v>40</v>
      </c>
      <c r="BQ24" s="63">
        <v>2925.2269999999999</v>
      </c>
    </row>
    <row r="25" spans="1:69" s="56" customFormat="1" ht="11.25" customHeight="1" x14ac:dyDescent="0.15">
      <c r="A25" s="62" t="s">
        <v>153</v>
      </c>
      <c r="B25" s="63">
        <v>2377809</v>
      </c>
      <c r="C25" s="63">
        <v>12714351.460000001</v>
      </c>
      <c r="D25" s="63">
        <v>40354</v>
      </c>
      <c r="E25" s="63">
        <v>1377806.29</v>
      </c>
      <c r="F25" s="63">
        <v>1815</v>
      </c>
      <c r="G25" s="63">
        <v>100309.89099999999</v>
      </c>
      <c r="H25" s="63" t="s">
        <v>62</v>
      </c>
      <c r="I25" s="63" t="s">
        <v>62</v>
      </c>
      <c r="J25" s="63" t="s">
        <v>62</v>
      </c>
      <c r="K25" s="63" t="s">
        <v>62</v>
      </c>
      <c r="L25" s="63">
        <v>29825</v>
      </c>
      <c r="M25" s="63">
        <v>811612.10699999996</v>
      </c>
      <c r="N25" s="63">
        <v>85063</v>
      </c>
      <c r="O25" s="63">
        <v>580211.38500000001</v>
      </c>
      <c r="P25" s="63">
        <v>16180</v>
      </c>
      <c r="Q25" s="63">
        <v>306815.87900000007</v>
      </c>
      <c r="R25" s="63">
        <v>2204571</v>
      </c>
      <c r="S25" s="63">
        <v>9537594.311999999</v>
      </c>
      <c r="T25" s="63">
        <v>1</v>
      </c>
      <c r="U25" s="63">
        <v>1.5960000000000001</v>
      </c>
      <c r="V25" s="63">
        <v>1425</v>
      </c>
      <c r="W25" s="63">
        <v>73157.281000000003</v>
      </c>
      <c r="X25" s="62" t="s">
        <v>153</v>
      </c>
      <c r="Y25" s="63">
        <v>1840685</v>
      </c>
      <c r="Z25" s="63">
        <v>9142445.5700000003</v>
      </c>
      <c r="AA25" s="63">
        <v>19815</v>
      </c>
      <c r="AB25" s="63">
        <v>695515.54799999995</v>
      </c>
      <c r="AC25" s="63">
        <v>1056</v>
      </c>
      <c r="AD25" s="63">
        <v>58207.806999999993</v>
      </c>
      <c r="AE25" s="63" t="s">
        <v>62</v>
      </c>
      <c r="AF25" s="63" t="s">
        <v>62</v>
      </c>
      <c r="AG25" s="63" t="s">
        <v>62</v>
      </c>
      <c r="AH25" s="63" t="s">
        <v>62</v>
      </c>
      <c r="AI25" s="63">
        <v>14511</v>
      </c>
      <c r="AJ25" s="63">
        <v>356635.04300000001</v>
      </c>
      <c r="AK25" s="63">
        <v>70507</v>
      </c>
      <c r="AL25" s="63">
        <v>467742.74899999995</v>
      </c>
      <c r="AM25" s="63">
        <v>8814</v>
      </c>
      <c r="AN25" s="63">
        <v>153414.11300000001</v>
      </c>
      <c r="AO25" s="63">
        <v>1725982</v>
      </c>
      <c r="AP25" s="63">
        <v>7410930.3099999996</v>
      </c>
      <c r="AQ25" s="63" t="s">
        <v>62</v>
      </c>
      <c r="AR25" s="63" t="s">
        <v>62</v>
      </c>
      <c r="AS25" s="63">
        <v>769</v>
      </c>
      <c r="AT25" s="63">
        <v>40407.095000000001</v>
      </c>
      <c r="AU25" s="62" t="s">
        <v>153</v>
      </c>
      <c r="AV25" s="63">
        <v>537124</v>
      </c>
      <c r="AW25" s="63">
        <v>3571905.89</v>
      </c>
      <c r="AX25" s="63">
        <v>20539</v>
      </c>
      <c r="AY25" s="63">
        <v>682290.74199999997</v>
      </c>
      <c r="AZ25" s="63">
        <v>759</v>
      </c>
      <c r="BA25" s="63">
        <v>42102.083999999995</v>
      </c>
      <c r="BB25" s="63" t="s">
        <v>62</v>
      </c>
      <c r="BC25" s="63" t="s">
        <v>62</v>
      </c>
      <c r="BD25" s="63" t="s">
        <v>62</v>
      </c>
      <c r="BE25" s="63" t="s">
        <v>62</v>
      </c>
      <c r="BF25" s="63">
        <v>15314</v>
      </c>
      <c r="BG25" s="63">
        <v>454977.06399999995</v>
      </c>
      <c r="BH25" s="63">
        <v>14556</v>
      </c>
      <c r="BI25" s="63">
        <v>112468.636</v>
      </c>
      <c r="BJ25" s="63">
        <v>7366</v>
      </c>
      <c r="BK25" s="63">
        <v>153401.76600000003</v>
      </c>
      <c r="BL25" s="63">
        <v>478589</v>
      </c>
      <c r="BM25" s="63">
        <v>2126664.0019999999</v>
      </c>
      <c r="BN25" s="63">
        <v>1</v>
      </c>
      <c r="BO25" s="63">
        <v>1.5960000000000001</v>
      </c>
      <c r="BP25" s="63">
        <v>656</v>
      </c>
      <c r="BQ25" s="63">
        <v>32750.186000000002</v>
      </c>
    </row>
    <row r="26" spans="1:69" s="56" customFormat="1" ht="11.25" customHeight="1" x14ac:dyDescent="0.15">
      <c r="A26" s="62" t="s">
        <v>154</v>
      </c>
      <c r="B26" s="63">
        <v>575803</v>
      </c>
      <c r="C26" s="63">
        <v>3048972.0869999998</v>
      </c>
      <c r="D26" s="63">
        <v>8190</v>
      </c>
      <c r="E26" s="63">
        <v>224176.05800000002</v>
      </c>
      <c r="F26" s="63">
        <v>1701</v>
      </c>
      <c r="G26" s="63">
        <v>98891.821999999986</v>
      </c>
      <c r="H26" s="63" t="s">
        <v>62</v>
      </c>
      <c r="I26" s="63" t="s">
        <v>62</v>
      </c>
      <c r="J26" s="63">
        <v>3</v>
      </c>
      <c r="K26" s="63">
        <v>100.16</v>
      </c>
      <c r="L26" s="63">
        <v>8702</v>
      </c>
      <c r="M26" s="63">
        <v>237689.18</v>
      </c>
      <c r="N26" s="63">
        <v>24812</v>
      </c>
      <c r="O26" s="63">
        <v>174944.894</v>
      </c>
      <c r="P26" s="63">
        <v>10468</v>
      </c>
      <c r="Q26" s="63">
        <v>195064.42799999999</v>
      </c>
      <c r="R26" s="63">
        <v>521905</v>
      </c>
      <c r="S26" s="63">
        <v>2117237.7219999996</v>
      </c>
      <c r="T26" s="63">
        <v>22</v>
      </c>
      <c r="U26" s="63">
        <v>867.82299999999987</v>
      </c>
      <c r="V26" s="63">
        <v>294</v>
      </c>
      <c r="W26" s="63">
        <v>13797.358</v>
      </c>
      <c r="X26" s="62" t="s">
        <v>154</v>
      </c>
      <c r="Y26" s="63">
        <v>422761</v>
      </c>
      <c r="Z26" s="63">
        <v>2055772.3319999997</v>
      </c>
      <c r="AA26" s="63">
        <v>3336</v>
      </c>
      <c r="AB26" s="63">
        <v>107718.95000000001</v>
      </c>
      <c r="AC26" s="63">
        <v>886</v>
      </c>
      <c r="AD26" s="63">
        <v>46099.98599999999</v>
      </c>
      <c r="AE26" s="63" t="s">
        <v>62</v>
      </c>
      <c r="AF26" s="63" t="s">
        <v>62</v>
      </c>
      <c r="AG26" s="63">
        <v>2</v>
      </c>
      <c r="AH26" s="63">
        <v>73.448999999999998</v>
      </c>
      <c r="AI26" s="63">
        <v>4106</v>
      </c>
      <c r="AJ26" s="63">
        <v>107161.55299999999</v>
      </c>
      <c r="AK26" s="63">
        <v>19292</v>
      </c>
      <c r="AL26" s="63">
        <v>129527.637</v>
      </c>
      <c r="AM26" s="63">
        <v>5620</v>
      </c>
      <c r="AN26" s="63">
        <v>89430.072999999989</v>
      </c>
      <c r="AO26" s="63">
        <v>389507</v>
      </c>
      <c r="AP26" s="63">
        <v>1575042.7139999997</v>
      </c>
      <c r="AQ26" s="63">
        <v>12</v>
      </c>
      <c r="AR26" s="63">
        <v>717.96999999999991</v>
      </c>
      <c r="AS26" s="63">
        <v>136</v>
      </c>
      <c r="AT26" s="63">
        <v>7660.6620000000003</v>
      </c>
      <c r="AU26" s="62" t="s">
        <v>154</v>
      </c>
      <c r="AV26" s="63">
        <v>153042</v>
      </c>
      <c r="AW26" s="63">
        <v>993199.755</v>
      </c>
      <c r="AX26" s="63">
        <v>4854</v>
      </c>
      <c r="AY26" s="63">
        <v>116457.10799999999</v>
      </c>
      <c r="AZ26" s="63">
        <v>815</v>
      </c>
      <c r="BA26" s="63">
        <v>52791.835999999988</v>
      </c>
      <c r="BB26" s="63" t="s">
        <v>62</v>
      </c>
      <c r="BC26" s="63" t="s">
        <v>62</v>
      </c>
      <c r="BD26" s="63">
        <v>1</v>
      </c>
      <c r="BE26" s="63">
        <v>26.710999999999999</v>
      </c>
      <c r="BF26" s="63">
        <v>4596</v>
      </c>
      <c r="BG26" s="63">
        <v>130527.62700000001</v>
      </c>
      <c r="BH26" s="63">
        <v>5520</v>
      </c>
      <c r="BI26" s="63">
        <v>45417.256999999998</v>
      </c>
      <c r="BJ26" s="63">
        <v>4848</v>
      </c>
      <c r="BK26" s="63">
        <v>105634.355</v>
      </c>
      <c r="BL26" s="63">
        <v>132398</v>
      </c>
      <c r="BM26" s="63">
        <v>542195.00800000003</v>
      </c>
      <c r="BN26" s="63">
        <v>10</v>
      </c>
      <c r="BO26" s="63">
        <v>149.85299999999998</v>
      </c>
      <c r="BP26" s="63">
        <v>158</v>
      </c>
      <c r="BQ26" s="63">
        <v>6136.6959999999999</v>
      </c>
    </row>
    <row r="27" spans="1:69" s="56" customFormat="1" ht="11.25" customHeight="1" x14ac:dyDescent="0.15">
      <c r="A27" s="62" t="s">
        <v>155</v>
      </c>
      <c r="B27" s="63">
        <v>198431</v>
      </c>
      <c r="C27" s="63">
        <v>959275.64100000006</v>
      </c>
      <c r="D27" s="63">
        <v>2358</v>
      </c>
      <c r="E27" s="63">
        <v>57418.771999999997</v>
      </c>
      <c r="F27" s="63">
        <v>146</v>
      </c>
      <c r="G27" s="63">
        <v>4236.8719999999994</v>
      </c>
      <c r="H27" s="63" t="s">
        <v>62</v>
      </c>
      <c r="I27" s="63" t="s">
        <v>62</v>
      </c>
      <c r="J27" s="63">
        <v>1</v>
      </c>
      <c r="K27" s="63">
        <v>116.67100000000001</v>
      </c>
      <c r="L27" s="63">
        <v>5693</v>
      </c>
      <c r="M27" s="63">
        <v>125796.93900000001</v>
      </c>
      <c r="N27" s="63">
        <v>2116</v>
      </c>
      <c r="O27" s="63">
        <v>17091.897000000001</v>
      </c>
      <c r="P27" s="63">
        <v>978</v>
      </c>
      <c r="Q27" s="63">
        <v>20421.487999999998</v>
      </c>
      <c r="R27" s="63">
        <v>187139</v>
      </c>
      <c r="S27" s="63">
        <v>734193.00199999998</v>
      </c>
      <c r="T27" s="63" t="s">
        <v>62</v>
      </c>
      <c r="U27" s="63" t="s">
        <v>62</v>
      </c>
      <c r="V27" s="63">
        <v>50</v>
      </c>
      <c r="W27" s="63">
        <v>2139.683</v>
      </c>
      <c r="X27" s="62" t="s">
        <v>155</v>
      </c>
      <c r="Y27" s="63">
        <v>142251</v>
      </c>
      <c r="Z27" s="63">
        <v>623457.06900000002</v>
      </c>
      <c r="AA27" s="63">
        <v>980</v>
      </c>
      <c r="AB27" s="63">
        <v>21261.789000000001</v>
      </c>
      <c r="AC27" s="63">
        <v>89</v>
      </c>
      <c r="AD27" s="63">
        <v>3279.4139999999998</v>
      </c>
      <c r="AE27" s="63" t="s">
        <v>62</v>
      </c>
      <c r="AF27" s="63" t="s">
        <v>62</v>
      </c>
      <c r="AG27" s="63">
        <v>1</v>
      </c>
      <c r="AH27" s="63">
        <v>116.67100000000001</v>
      </c>
      <c r="AI27" s="63">
        <v>2857</v>
      </c>
      <c r="AJ27" s="63">
        <v>54183.508000000009</v>
      </c>
      <c r="AK27" s="63">
        <v>1415</v>
      </c>
      <c r="AL27" s="63">
        <v>8944.8610000000008</v>
      </c>
      <c r="AM27" s="63">
        <v>350</v>
      </c>
      <c r="AN27" s="63">
        <v>6409.6029999999992</v>
      </c>
      <c r="AO27" s="63">
        <v>136559</v>
      </c>
      <c r="AP27" s="63">
        <v>529261.223</v>
      </c>
      <c r="AQ27" s="63" t="s">
        <v>62</v>
      </c>
      <c r="AR27" s="63" t="s">
        <v>62</v>
      </c>
      <c r="AS27" s="63">
        <v>25</v>
      </c>
      <c r="AT27" s="63">
        <v>1881.9569999999999</v>
      </c>
      <c r="AU27" s="62" t="s">
        <v>155</v>
      </c>
      <c r="AV27" s="63">
        <v>56180</v>
      </c>
      <c r="AW27" s="63">
        <v>335818.57199999999</v>
      </c>
      <c r="AX27" s="63">
        <v>1378</v>
      </c>
      <c r="AY27" s="63">
        <v>36156.983</v>
      </c>
      <c r="AZ27" s="63">
        <v>57</v>
      </c>
      <c r="BA27" s="63">
        <v>957.45800000000008</v>
      </c>
      <c r="BB27" s="63" t="s">
        <v>62</v>
      </c>
      <c r="BC27" s="63" t="s">
        <v>62</v>
      </c>
      <c r="BD27" s="63" t="s">
        <v>62</v>
      </c>
      <c r="BE27" s="63" t="s">
        <v>62</v>
      </c>
      <c r="BF27" s="63">
        <v>2836</v>
      </c>
      <c r="BG27" s="63">
        <v>71613.430999999997</v>
      </c>
      <c r="BH27" s="63">
        <v>701</v>
      </c>
      <c r="BI27" s="63">
        <v>8147.0360000000001</v>
      </c>
      <c r="BJ27" s="63">
        <v>628</v>
      </c>
      <c r="BK27" s="63">
        <v>14011.885</v>
      </c>
      <c r="BL27" s="63">
        <v>50580</v>
      </c>
      <c r="BM27" s="63">
        <v>204931.77899999998</v>
      </c>
      <c r="BN27" s="63" t="s">
        <v>62</v>
      </c>
      <c r="BO27" s="63" t="s">
        <v>62</v>
      </c>
      <c r="BP27" s="63">
        <v>25</v>
      </c>
      <c r="BQ27" s="63">
        <v>257.726</v>
      </c>
    </row>
    <row r="28" spans="1:69" s="56" customFormat="1" ht="11.25" customHeight="1" x14ac:dyDescent="0.15">
      <c r="A28" s="62"/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2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2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  <c r="BH28" s="63"/>
      <c r="BI28" s="63"/>
      <c r="BJ28" s="63"/>
      <c r="BK28" s="63"/>
      <c r="BL28" s="63"/>
      <c r="BM28" s="63"/>
      <c r="BN28" s="63"/>
      <c r="BO28" s="63"/>
      <c r="BP28" s="63"/>
      <c r="BQ28" s="63"/>
    </row>
    <row r="29" spans="1:69" s="56" customFormat="1" ht="11.25" customHeight="1" x14ac:dyDescent="0.15">
      <c r="A29" s="62" t="s">
        <v>156</v>
      </c>
      <c r="B29" s="63">
        <v>128944</v>
      </c>
      <c r="C29" s="63">
        <v>680632.02399999998</v>
      </c>
      <c r="D29" s="63">
        <v>425</v>
      </c>
      <c r="E29" s="63">
        <v>8583.4680000000008</v>
      </c>
      <c r="F29" s="63">
        <v>173</v>
      </c>
      <c r="G29" s="63">
        <v>15062.917000000001</v>
      </c>
      <c r="H29" s="63" t="s">
        <v>62</v>
      </c>
      <c r="I29" s="63" t="s">
        <v>62</v>
      </c>
      <c r="J29" s="63" t="s">
        <v>62</v>
      </c>
      <c r="K29" s="63" t="s">
        <v>62</v>
      </c>
      <c r="L29" s="63">
        <v>2902</v>
      </c>
      <c r="M29" s="63">
        <v>72720.578000000009</v>
      </c>
      <c r="N29" s="63">
        <v>6078</v>
      </c>
      <c r="O29" s="63">
        <v>35067.986000000004</v>
      </c>
      <c r="P29" s="63">
        <v>420</v>
      </c>
      <c r="Q29" s="63">
        <v>8194.5409999999993</v>
      </c>
      <c r="R29" s="63">
        <v>118946</v>
      </c>
      <c r="S29" s="63">
        <v>541002.53399999999</v>
      </c>
      <c r="T29" s="63" t="s">
        <v>62</v>
      </c>
      <c r="U29" s="63" t="s">
        <v>62</v>
      </c>
      <c r="V29" s="63">
        <v>54</v>
      </c>
      <c r="W29" s="63">
        <v>2032.414</v>
      </c>
      <c r="X29" s="62" t="s">
        <v>156</v>
      </c>
      <c r="Y29" s="63">
        <v>92321</v>
      </c>
      <c r="Z29" s="63">
        <v>460505.89799999999</v>
      </c>
      <c r="AA29" s="63">
        <v>163</v>
      </c>
      <c r="AB29" s="63">
        <v>3819.643</v>
      </c>
      <c r="AC29" s="63">
        <v>101</v>
      </c>
      <c r="AD29" s="63">
        <v>2548.3109999999997</v>
      </c>
      <c r="AE29" s="63" t="s">
        <v>62</v>
      </c>
      <c r="AF29" s="63" t="s">
        <v>62</v>
      </c>
      <c r="AG29" s="63" t="s">
        <v>62</v>
      </c>
      <c r="AH29" s="63" t="s">
        <v>62</v>
      </c>
      <c r="AI29" s="63">
        <v>1434</v>
      </c>
      <c r="AJ29" s="63">
        <v>30525.014999999999</v>
      </c>
      <c r="AK29" s="63">
        <v>4831</v>
      </c>
      <c r="AL29" s="63">
        <v>28134.27</v>
      </c>
      <c r="AM29" s="63">
        <v>187</v>
      </c>
      <c r="AN29" s="63">
        <v>3641.4479999999994</v>
      </c>
      <c r="AO29" s="63">
        <v>85605</v>
      </c>
      <c r="AP29" s="63">
        <v>391837.21100000001</v>
      </c>
      <c r="AQ29" s="63" t="s">
        <v>62</v>
      </c>
      <c r="AR29" s="63" t="s">
        <v>62</v>
      </c>
      <c r="AS29" s="63">
        <v>25</v>
      </c>
      <c r="AT29" s="63">
        <v>661.97499999999991</v>
      </c>
      <c r="AU29" s="62" t="s">
        <v>156</v>
      </c>
      <c r="AV29" s="63">
        <v>36623</v>
      </c>
      <c r="AW29" s="63">
        <v>220126.12599999999</v>
      </c>
      <c r="AX29" s="63">
        <v>262</v>
      </c>
      <c r="AY29" s="63">
        <v>4763.8249999999998</v>
      </c>
      <c r="AZ29" s="63">
        <v>72</v>
      </c>
      <c r="BA29" s="63">
        <v>12514.606000000002</v>
      </c>
      <c r="BB29" s="63" t="s">
        <v>62</v>
      </c>
      <c r="BC29" s="63" t="s">
        <v>62</v>
      </c>
      <c r="BD29" s="63" t="s">
        <v>62</v>
      </c>
      <c r="BE29" s="63" t="s">
        <v>62</v>
      </c>
      <c r="BF29" s="63">
        <v>1468</v>
      </c>
      <c r="BG29" s="63">
        <v>42195.563000000009</v>
      </c>
      <c r="BH29" s="63">
        <v>1247</v>
      </c>
      <c r="BI29" s="63">
        <v>6933.7160000000003</v>
      </c>
      <c r="BJ29" s="63">
        <v>233</v>
      </c>
      <c r="BK29" s="63">
        <v>4553.0929999999998</v>
      </c>
      <c r="BL29" s="63">
        <v>33341</v>
      </c>
      <c r="BM29" s="63">
        <v>149165.323</v>
      </c>
      <c r="BN29" s="63" t="s">
        <v>62</v>
      </c>
      <c r="BO29" s="63" t="s">
        <v>62</v>
      </c>
      <c r="BP29" s="63">
        <v>29</v>
      </c>
      <c r="BQ29" s="63">
        <v>1370.4390000000001</v>
      </c>
    </row>
    <row r="30" spans="1:69" s="56" customFormat="1" ht="11.25" customHeight="1" x14ac:dyDescent="0.15">
      <c r="A30" s="62" t="s">
        <v>157</v>
      </c>
      <c r="B30" s="63">
        <v>121082</v>
      </c>
      <c r="C30" s="63">
        <v>614359.47</v>
      </c>
      <c r="D30" s="63">
        <v>425</v>
      </c>
      <c r="E30" s="63">
        <v>24992.536999999997</v>
      </c>
      <c r="F30" s="63">
        <v>268</v>
      </c>
      <c r="G30" s="63">
        <v>10826.982</v>
      </c>
      <c r="H30" s="63" t="s">
        <v>62</v>
      </c>
      <c r="I30" s="63" t="s">
        <v>62</v>
      </c>
      <c r="J30" s="63" t="s">
        <v>62</v>
      </c>
      <c r="K30" s="63" t="s">
        <v>62</v>
      </c>
      <c r="L30" s="63">
        <v>2597</v>
      </c>
      <c r="M30" s="63">
        <v>59034.062000000005</v>
      </c>
      <c r="N30" s="63">
        <v>5993</v>
      </c>
      <c r="O30" s="63">
        <v>33019.963000000003</v>
      </c>
      <c r="P30" s="63">
        <v>287</v>
      </c>
      <c r="Q30" s="63">
        <v>6997.2370000000001</v>
      </c>
      <c r="R30" s="63">
        <v>111512</v>
      </c>
      <c r="S30" s="63">
        <v>479488.68899999995</v>
      </c>
      <c r="T30" s="63" t="s">
        <v>62</v>
      </c>
      <c r="U30" s="63" t="s">
        <v>62</v>
      </c>
      <c r="V30" s="63">
        <v>30</v>
      </c>
      <c r="W30" s="63">
        <v>675.33299999999986</v>
      </c>
      <c r="X30" s="62" t="s">
        <v>157</v>
      </c>
      <c r="Y30" s="63">
        <v>86857</v>
      </c>
      <c r="Z30" s="63">
        <v>402831.98999999993</v>
      </c>
      <c r="AA30" s="63">
        <v>168</v>
      </c>
      <c r="AB30" s="63">
        <v>3600.9549999999995</v>
      </c>
      <c r="AC30" s="63">
        <v>179</v>
      </c>
      <c r="AD30" s="63">
        <v>4276.3190000000004</v>
      </c>
      <c r="AE30" s="63" t="s">
        <v>62</v>
      </c>
      <c r="AF30" s="63" t="s">
        <v>62</v>
      </c>
      <c r="AG30" s="63" t="s">
        <v>62</v>
      </c>
      <c r="AH30" s="63" t="s">
        <v>62</v>
      </c>
      <c r="AI30" s="63">
        <v>1102</v>
      </c>
      <c r="AJ30" s="63">
        <v>23293.492000000002</v>
      </c>
      <c r="AK30" s="63">
        <v>4775</v>
      </c>
      <c r="AL30" s="63">
        <v>25416.288</v>
      </c>
      <c r="AM30" s="63">
        <v>133</v>
      </c>
      <c r="AN30" s="63">
        <v>3706.9160000000002</v>
      </c>
      <c r="AO30" s="63">
        <v>80500</v>
      </c>
      <c r="AP30" s="63">
        <v>342538.01999999996</v>
      </c>
      <c r="AQ30" s="63" t="s">
        <v>62</v>
      </c>
      <c r="AR30" s="63" t="s">
        <v>62</v>
      </c>
      <c r="AS30" s="63">
        <v>20</v>
      </c>
      <c r="AT30" s="63">
        <v>439.27799999999991</v>
      </c>
      <c r="AU30" s="62" t="s">
        <v>157</v>
      </c>
      <c r="AV30" s="63">
        <v>34225</v>
      </c>
      <c r="AW30" s="63">
        <v>211527.48</v>
      </c>
      <c r="AX30" s="63">
        <v>257</v>
      </c>
      <c r="AY30" s="63">
        <v>21391.581999999999</v>
      </c>
      <c r="AZ30" s="63">
        <v>89</v>
      </c>
      <c r="BA30" s="63">
        <v>6550.6629999999996</v>
      </c>
      <c r="BB30" s="63" t="s">
        <v>62</v>
      </c>
      <c r="BC30" s="63" t="s">
        <v>62</v>
      </c>
      <c r="BD30" s="63" t="s">
        <v>62</v>
      </c>
      <c r="BE30" s="63" t="s">
        <v>62</v>
      </c>
      <c r="BF30" s="63">
        <v>1495</v>
      </c>
      <c r="BG30" s="63">
        <v>35740.570000000007</v>
      </c>
      <c r="BH30" s="63">
        <v>1218</v>
      </c>
      <c r="BI30" s="63">
        <v>7603.6750000000002</v>
      </c>
      <c r="BJ30" s="63">
        <v>154</v>
      </c>
      <c r="BK30" s="63">
        <v>3290.3209999999999</v>
      </c>
      <c r="BL30" s="63">
        <v>31012</v>
      </c>
      <c r="BM30" s="63">
        <v>136950.66899999999</v>
      </c>
      <c r="BN30" s="63" t="s">
        <v>62</v>
      </c>
      <c r="BO30" s="63" t="s">
        <v>62</v>
      </c>
      <c r="BP30" s="63">
        <v>10</v>
      </c>
      <c r="BQ30" s="63">
        <v>236.05500000000001</v>
      </c>
    </row>
    <row r="31" spans="1:69" s="56" customFormat="1" ht="11.25" customHeight="1" x14ac:dyDescent="0.15">
      <c r="A31" s="62" t="s">
        <v>158</v>
      </c>
      <c r="B31" s="63">
        <v>86105</v>
      </c>
      <c r="C31" s="63">
        <v>414461.94900000002</v>
      </c>
      <c r="D31" s="63">
        <v>439</v>
      </c>
      <c r="E31" s="63">
        <v>9610.8690000000006</v>
      </c>
      <c r="F31" s="63">
        <v>204</v>
      </c>
      <c r="G31" s="63">
        <v>19125.370000000003</v>
      </c>
      <c r="H31" s="63" t="s">
        <v>62</v>
      </c>
      <c r="I31" s="63" t="s">
        <v>62</v>
      </c>
      <c r="J31" s="63" t="s">
        <v>62</v>
      </c>
      <c r="K31" s="63" t="s">
        <v>62</v>
      </c>
      <c r="L31" s="63">
        <v>2422</v>
      </c>
      <c r="M31" s="63">
        <v>46041.175000000003</v>
      </c>
      <c r="N31" s="63">
        <v>2976</v>
      </c>
      <c r="O31" s="63">
        <v>18506.228999999999</v>
      </c>
      <c r="P31" s="63">
        <v>168</v>
      </c>
      <c r="Q31" s="63">
        <v>3054.84</v>
      </c>
      <c r="R31" s="63">
        <v>79893</v>
      </c>
      <c r="S31" s="63">
        <v>318113.56299999997</v>
      </c>
      <c r="T31" s="63">
        <v>3</v>
      </c>
      <c r="U31" s="63">
        <v>9.9029999999999987</v>
      </c>
      <c r="V31" s="63">
        <v>32</v>
      </c>
      <c r="W31" s="63">
        <v>861.51600000000008</v>
      </c>
      <c r="X31" s="62" t="s">
        <v>158</v>
      </c>
      <c r="Y31" s="63">
        <v>61567</v>
      </c>
      <c r="Z31" s="63">
        <v>273205.56</v>
      </c>
      <c r="AA31" s="63">
        <v>170</v>
      </c>
      <c r="AB31" s="63">
        <v>3649.5569999999998</v>
      </c>
      <c r="AC31" s="63">
        <v>95</v>
      </c>
      <c r="AD31" s="63">
        <v>3827.4270000000001</v>
      </c>
      <c r="AE31" s="63" t="s">
        <v>62</v>
      </c>
      <c r="AF31" s="63" t="s">
        <v>62</v>
      </c>
      <c r="AG31" s="63" t="s">
        <v>62</v>
      </c>
      <c r="AH31" s="63" t="s">
        <v>62</v>
      </c>
      <c r="AI31" s="63">
        <v>1151</v>
      </c>
      <c r="AJ31" s="63">
        <v>19213.727000000003</v>
      </c>
      <c r="AK31" s="63">
        <v>2282</v>
      </c>
      <c r="AL31" s="63">
        <v>14107.677999999998</v>
      </c>
      <c r="AM31" s="63">
        <v>88</v>
      </c>
      <c r="AN31" s="63">
        <v>1747.5069999999998</v>
      </c>
      <c r="AO31" s="63">
        <v>57779</v>
      </c>
      <c r="AP31" s="63">
        <v>230650.61499999999</v>
      </c>
      <c r="AQ31" s="63">
        <v>2</v>
      </c>
      <c r="AR31" s="63">
        <v>9.0489999999999995</v>
      </c>
      <c r="AS31" s="63">
        <v>20</v>
      </c>
      <c r="AT31" s="63">
        <v>408.11300000000006</v>
      </c>
      <c r="AU31" s="62" t="s">
        <v>158</v>
      </c>
      <c r="AV31" s="63">
        <v>24538</v>
      </c>
      <c r="AW31" s="63">
        <v>141256.389</v>
      </c>
      <c r="AX31" s="63">
        <v>269</v>
      </c>
      <c r="AY31" s="63">
        <v>5961.3120000000008</v>
      </c>
      <c r="AZ31" s="63">
        <v>109</v>
      </c>
      <c r="BA31" s="63">
        <v>15297.943000000001</v>
      </c>
      <c r="BB31" s="63" t="s">
        <v>62</v>
      </c>
      <c r="BC31" s="63" t="s">
        <v>62</v>
      </c>
      <c r="BD31" s="63" t="s">
        <v>62</v>
      </c>
      <c r="BE31" s="63" t="s">
        <v>62</v>
      </c>
      <c r="BF31" s="63">
        <v>1271</v>
      </c>
      <c r="BG31" s="63">
        <v>26827.448</v>
      </c>
      <c r="BH31" s="63">
        <v>694</v>
      </c>
      <c r="BI31" s="63">
        <v>4398.5510000000004</v>
      </c>
      <c r="BJ31" s="63">
        <v>80</v>
      </c>
      <c r="BK31" s="63">
        <v>1307.3330000000001</v>
      </c>
      <c r="BL31" s="63">
        <v>22114</v>
      </c>
      <c r="BM31" s="63">
        <v>87462.948000000004</v>
      </c>
      <c r="BN31" s="63">
        <v>1</v>
      </c>
      <c r="BO31" s="63">
        <v>0.85399999999999998</v>
      </c>
      <c r="BP31" s="63">
        <v>12</v>
      </c>
      <c r="BQ31" s="63">
        <v>453.40300000000002</v>
      </c>
    </row>
    <row r="32" spans="1:69" s="56" customFormat="1" ht="11.25" customHeight="1" x14ac:dyDescent="0.15">
      <c r="A32" s="62" t="s">
        <v>159</v>
      </c>
      <c r="B32" s="63">
        <v>87979</v>
      </c>
      <c r="C32" s="63">
        <v>452177.01399999997</v>
      </c>
      <c r="D32" s="63">
        <v>1034</v>
      </c>
      <c r="E32" s="63">
        <v>46018.210999999996</v>
      </c>
      <c r="F32" s="63">
        <v>77</v>
      </c>
      <c r="G32" s="63">
        <v>7499.9719999999998</v>
      </c>
      <c r="H32" s="63" t="s">
        <v>62</v>
      </c>
      <c r="I32" s="63" t="s">
        <v>62</v>
      </c>
      <c r="J32" s="63" t="s">
        <v>62</v>
      </c>
      <c r="K32" s="63" t="s">
        <v>62</v>
      </c>
      <c r="L32" s="63">
        <v>1267</v>
      </c>
      <c r="M32" s="63">
        <v>29374.83</v>
      </c>
      <c r="N32" s="63">
        <v>986</v>
      </c>
      <c r="O32" s="63">
        <v>7593.2870000000012</v>
      </c>
      <c r="P32" s="63">
        <v>812</v>
      </c>
      <c r="Q32" s="63">
        <v>14917.338</v>
      </c>
      <c r="R32" s="63">
        <v>83802</v>
      </c>
      <c r="S32" s="63">
        <v>346763.05599999998</v>
      </c>
      <c r="T32" s="63">
        <v>1</v>
      </c>
      <c r="U32" s="63">
        <v>10.32</v>
      </c>
      <c r="V32" s="63">
        <v>55</v>
      </c>
      <c r="W32" s="63">
        <v>6872.5970000000025</v>
      </c>
      <c r="X32" s="62" t="s">
        <v>159</v>
      </c>
      <c r="Y32" s="63">
        <v>62717</v>
      </c>
      <c r="Z32" s="63">
        <v>309079.89299999998</v>
      </c>
      <c r="AA32" s="63">
        <v>476</v>
      </c>
      <c r="AB32" s="63">
        <v>29339.695999999996</v>
      </c>
      <c r="AC32" s="63">
        <v>38</v>
      </c>
      <c r="AD32" s="63">
        <v>5787.951</v>
      </c>
      <c r="AE32" s="63" t="s">
        <v>62</v>
      </c>
      <c r="AF32" s="63" t="s">
        <v>62</v>
      </c>
      <c r="AG32" s="63" t="s">
        <v>62</v>
      </c>
      <c r="AH32" s="63" t="s">
        <v>62</v>
      </c>
      <c r="AI32" s="63">
        <v>608</v>
      </c>
      <c r="AJ32" s="63">
        <v>12910.123000000001</v>
      </c>
      <c r="AK32" s="63">
        <v>722</v>
      </c>
      <c r="AL32" s="63">
        <v>5494.2420000000011</v>
      </c>
      <c r="AM32" s="63">
        <v>414</v>
      </c>
      <c r="AN32" s="63">
        <v>6001.5319999999992</v>
      </c>
      <c r="AO32" s="63">
        <v>60458</v>
      </c>
      <c r="AP32" s="63">
        <v>249536.02899999998</v>
      </c>
      <c r="AQ32" s="63">
        <v>1</v>
      </c>
      <c r="AR32" s="63">
        <v>10.32</v>
      </c>
      <c r="AS32" s="63">
        <v>23</v>
      </c>
      <c r="AT32" s="63">
        <v>5351.9890000000023</v>
      </c>
      <c r="AU32" s="62" t="s">
        <v>159</v>
      </c>
      <c r="AV32" s="63">
        <v>25262</v>
      </c>
      <c r="AW32" s="63">
        <v>143097.12100000001</v>
      </c>
      <c r="AX32" s="63">
        <v>558</v>
      </c>
      <c r="AY32" s="63">
        <v>16678.515000000003</v>
      </c>
      <c r="AZ32" s="63">
        <v>39</v>
      </c>
      <c r="BA32" s="63">
        <v>1712.021</v>
      </c>
      <c r="BB32" s="63" t="s">
        <v>62</v>
      </c>
      <c r="BC32" s="63" t="s">
        <v>62</v>
      </c>
      <c r="BD32" s="63" t="s">
        <v>62</v>
      </c>
      <c r="BE32" s="63" t="s">
        <v>62</v>
      </c>
      <c r="BF32" s="63">
        <v>659</v>
      </c>
      <c r="BG32" s="63">
        <v>16464.707000000002</v>
      </c>
      <c r="BH32" s="63">
        <v>264</v>
      </c>
      <c r="BI32" s="63">
        <v>2099.0450000000001</v>
      </c>
      <c r="BJ32" s="63">
        <v>398</v>
      </c>
      <c r="BK32" s="63">
        <v>8915.8060000000005</v>
      </c>
      <c r="BL32" s="63">
        <v>23344</v>
      </c>
      <c r="BM32" s="63">
        <v>97227.027000000002</v>
      </c>
      <c r="BN32" s="63" t="s">
        <v>62</v>
      </c>
      <c r="BO32" s="63" t="s">
        <v>62</v>
      </c>
      <c r="BP32" s="63">
        <v>32</v>
      </c>
      <c r="BQ32" s="63">
        <v>1520.6080000000002</v>
      </c>
    </row>
    <row r="33" spans="1:69" s="56" customFormat="1" ht="11.25" customHeight="1" x14ac:dyDescent="0.15">
      <c r="A33" s="62" t="s">
        <v>160</v>
      </c>
      <c r="B33" s="63">
        <v>235396</v>
      </c>
      <c r="C33" s="63">
        <v>1090938.679</v>
      </c>
      <c r="D33" s="63">
        <v>1110</v>
      </c>
      <c r="E33" s="63">
        <v>27710.485999999997</v>
      </c>
      <c r="F33" s="63">
        <v>476</v>
      </c>
      <c r="G33" s="63">
        <v>18226.452000000001</v>
      </c>
      <c r="H33" s="63" t="s">
        <v>62</v>
      </c>
      <c r="I33" s="63" t="s">
        <v>62</v>
      </c>
      <c r="J33" s="63" t="s">
        <v>62</v>
      </c>
      <c r="K33" s="63" t="s">
        <v>62</v>
      </c>
      <c r="L33" s="63">
        <v>3974</v>
      </c>
      <c r="M33" s="63">
        <v>88273.774000000005</v>
      </c>
      <c r="N33" s="63">
        <v>5482</v>
      </c>
      <c r="O33" s="63">
        <v>29637.776000000005</v>
      </c>
      <c r="P33" s="63">
        <v>1021</v>
      </c>
      <c r="Q33" s="63">
        <v>15616.204000000002</v>
      </c>
      <c r="R33" s="63">
        <v>223331</v>
      </c>
      <c r="S33" s="63">
        <v>911458.79</v>
      </c>
      <c r="T33" s="63">
        <v>2</v>
      </c>
      <c r="U33" s="63">
        <v>15.196999999999999</v>
      </c>
      <c r="V33" s="63">
        <v>79</v>
      </c>
      <c r="W33" s="63">
        <v>4728.5910000000003</v>
      </c>
      <c r="X33" s="62" t="s">
        <v>160</v>
      </c>
      <c r="Y33" s="63">
        <v>167713</v>
      </c>
      <c r="Z33" s="63">
        <v>742437.701</v>
      </c>
      <c r="AA33" s="63">
        <v>469</v>
      </c>
      <c r="AB33" s="63">
        <v>13900.800999999998</v>
      </c>
      <c r="AC33" s="63">
        <v>248</v>
      </c>
      <c r="AD33" s="63">
        <v>11048.801000000001</v>
      </c>
      <c r="AE33" s="63" t="s">
        <v>62</v>
      </c>
      <c r="AF33" s="63" t="s">
        <v>62</v>
      </c>
      <c r="AG33" s="63" t="s">
        <v>62</v>
      </c>
      <c r="AH33" s="63" t="s">
        <v>62</v>
      </c>
      <c r="AI33" s="63">
        <v>1975</v>
      </c>
      <c r="AJ33" s="63">
        <v>38211.286</v>
      </c>
      <c r="AK33" s="63">
        <v>4301</v>
      </c>
      <c r="AL33" s="63">
        <v>21764.262000000002</v>
      </c>
      <c r="AM33" s="63">
        <v>421</v>
      </c>
      <c r="AN33" s="63">
        <v>5106.1709999999994</v>
      </c>
      <c r="AO33" s="63">
        <v>160298</v>
      </c>
      <c r="AP33" s="63">
        <v>652391.65899999999</v>
      </c>
      <c r="AQ33" s="63">
        <v>1</v>
      </c>
      <c r="AR33" s="63">
        <v>14.721</v>
      </c>
      <c r="AS33" s="63">
        <v>53</v>
      </c>
      <c r="AT33" s="63">
        <v>3795.0880000000002</v>
      </c>
      <c r="AU33" s="62" t="s">
        <v>160</v>
      </c>
      <c r="AV33" s="63">
        <v>67683</v>
      </c>
      <c r="AW33" s="63">
        <v>348500.978</v>
      </c>
      <c r="AX33" s="63">
        <v>641</v>
      </c>
      <c r="AY33" s="63">
        <v>13809.685000000001</v>
      </c>
      <c r="AZ33" s="63">
        <v>228</v>
      </c>
      <c r="BA33" s="63">
        <v>7177.6509999999998</v>
      </c>
      <c r="BB33" s="63" t="s">
        <v>62</v>
      </c>
      <c r="BC33" s="63" t="s">
        <v>62</v>
      </c>
      <c r="BD33" s="63" t="s">
        <v>62</v>
      </c>
      <c r="BE33" s="63" t="s">
        <v>62</v>
      </c>
      <c r="BF33" s="63">
        <v>1999</v>
      </c>
      <c r="BG33" s="63">
        <v>50062.488000000005</v>
      </c>
      <c r="BH33" s="63">
        <v>1181</v>
      </c>
      <c r="BI33" s="63">
        <v>7873.514000000001</v>
      </c>
      <c r="BJ33" s="63">
        <v>600</v>
      </c>
      <c r="BK33" s="63">
        <v>10510.033000000001</v>
      </c>
      <c r="BL33" s="63">
        <v>63033</v>
      </c>
      <c r="BM33" s="63">
        <v>259067.13099999999</v>
      </c>
      <c r="BN33" s="63">
        <v>1</v>
      </c>
      <c r="BO33" s="63">
        <v>0.47599999999999998</v>
      </c>
      <c r="BP33" s="63">
        <v>26</v>
      </c>
      <c r="BQ33" s="63">
        <v>933.50300000000004</v>
      </c>
    </row>
    <row r="34" spans="1:69" s="56" customFormat="1" ht="11.25" customHeight="1" x14ac:dyDescent="0.15">
      <c r="A34" s="62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2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2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  <c r="BH34" s="63"/>
      <c r="BI34" s="63"/>
      <c r="BJ34" s="63"/>
      <c r="BK34" s="63"/>
      <c r="BL34" s="63"/>
      <c r="BM34" s="63"/>
      <c r="BN34" s="63"/>
      <c r="BO34" s="63"/>
      <c r="BP34" s="63"/>
      <c r="BQ34" s="63"/>
    </row>
    <row r="35" spans="1:69" s="56" customFormat="1" ht="11.25" customHeight="1" x14ac:dyDescent="0.15">
      <c r="A35" s="62" t="s">
        <v>161</v>
      </c>
      <c r="B35" s="63">
        <v>289390</v>
      </c>
      <c r="C35" s="63">
        <v>1367954.2600000002</v>
      </c>
      <c r="D35" s="63">
        <v>1359</v>
      </c>
      <c r="E35" s="63">
        <v>33785.321000000004</v>
      </c>
      <c r="F35" s="63">
        <v>463</v>
      </c>
      <c r="G35" s="63">
        <v>20086.707999999999</v>
      </c>
      <c r="H35" s="63" t="s">
        <v>62</v>
      </c>
      <c r="I35" s="63" t="s">
        <v>62</v>
      </c>
      <c r="J35" s="63" t="s">
        <v>62</v>
      </c>
      <c r="K35" s="63" t="s">
        <v>62</v>
      </c>
      <c r="L35" s="63">
        <v>6910</v>
      </c>
      <c r="M35" s="63">
        <v>154288.40300000002</v>
      </c>
      <c r="N35" s="63">
        <v>6765</v>
      </c>
      <c r="O35" s="63">
        <v>49497.097000000002</v>
      </c>
      <c r="P35" s="63">
        <v>1190</v>
      </c>
      <c r="Q35" s="63">
        <v>25725.502</v>
      </c>
      <c r="R35" s="63">
        <v>272690</v>
      </c>
      <c r="S35" s="63">
        <v>1084457.4780000001</v>
      </c>
      <c r="T35" s="63">
        <v>13</v>
      </c>
      <c r="U35" s="63">
        <v>113.751</v>
      </c>
      <c r="V35" s="63">
        <v>75</v>
      </c>
      <c r="W35" s="63">
        <v>2751.0360000000001</v>
      </c>
      <c r="X35" s="62" t="s">
        <v>161</v>
      </c>
      <c r="Y35" s="63">
        <v>198000</v>
      </c>
      <c r="Z35" s="63">
        <v>861911.01800000016</v>
      </c>
      <c r="AA35" s="63">
        <v>550</v>
      </c>
      <c r="AB35" s="63">
        <v>9903.2030000000013</v>
      </c>
      <c r="AC35" s="63">
        <v>260</v>
      </c>
      <c r="AD35" s="63">
        <v>8393.5869999999995</v>
      </c>
      <c r="AE35" s="63" t="s">
        <v>62</v>
      </c>
      <c r="AF35" s="63" t="s">
        <v>62</v>
      </c>
      <c r="AG35" s="63" t="s">
        <v>62</v>
      </c>
      <c r="AH35" s="63" t="s">
        <v>62</v>
      </c>
      <c r="AI35" s="63">
        <v>2996</v>
      </c>
      <c r="AJ35" s="63">
        <v>58775.803999999996</v>
      </c>
      <c r="AK35" s="63">
        <v>4758</v>
      </c>
      <c r="AL35" s="63">
        <v>31621.831000000002</v>
      </c>
      <c r="AM35" s="63">
        <v>366</v>
      </c>
      <c r="AN35" s="63">
        <v>7110.2709999999997</v>
      </c>
      <c r="AO35" s="63">
        <v>189059</v>
      </c>
      <c r="AP35" s="63">
        <v>746004.17700000014</v>
      </c>
      <c r="AQ35" s="63">
        <v>11</v>
      </c>
      <c r="AR35" s="63">
        <v>102.14500000000001</v>
      </c>
      <c r="AS35" s="63">
        <v>46</v>
      </c>
      <c r="AT35" s="63">
        <v>1732.856</v>
      </c>
      <c r="AU35" s="62" t="s">
        <v>161</v>
      </c>
      <c r="AV35" s="63">
        <v>91390</v>
      </c>
      <c r="AW35" s="63">
        <v>506043.24200000003</v>
      </c>
      <c r="AX35" s="63">
        <v>809</v>
      </c>
      <c r="AY35" s="63">
        <v>23882.118000000002</v>
      </c>
      <c r="AZ35" s="63">
        <v>203</v>
      </c>
      <c r="BA35" s="63">
        <v>11693.121000000001</v>
      </c>
      <c r="BB35" s="63" t="s">
        <v>62</v>
      </c>
      <c r="BC35" s="63" t="s">
        <v>62</v>
      </c>
      <c r="BD35" s="63" t="s">
        <v>62</v>
      </c>
      <c r="BE35" s="63" t="s">
        <v>62</v>
      </c>
      <c r="BF35" s="63">
        <v>3914</v>
      </c>
      <c r="BG35" s="63">
        <v>95512.599000000017</v>
      </c>
      <c r="BH35" s="63">
        <v>2007</v>
      </c>
      <c r="BI35" s="63">
        <v>17875.266</v>
      </c>
      <c r="BJ35" s="63">
        <v>824</v>
      </c>
      <c r="BK35" s="63">
        <v>18615.231</v>
      </c>
      <c r="BL35" s="63">
        <v>83631</v>
      </c>
      <c r="BM35" s="63">
        <v>338453.30099999998</v>
      </c>
      <c r="BN35" s="63">
        <v>2</v>
      </c>
      <c r="BO35" s="63">
        <v>11.606</v>
      </c>
      <c r="BP35" s="63">
        <v>29</v>
      </c>
      <c r="BQ35" s="63">
        <v>1018.1800000000001</v>
      </c>
    </row>
    <row r="36" spans="1:69" s="56" customFormat="1" ht="11.25" customHeight="1" x14ac:dyDescent="0.15">
      <c r="A36" s="62" t="s">
        <v>162</v>
      </c>
      <c r="B36" s="63">
        <v>302715</v>
      </c>
      <c r="C36" s="63">
        <v>1496006.4370000002</v>
      </c>
      <c r="D36" s="63">
        <v>2670</v>
      </c>
      <c r="E36" s="63">
        <v>86941.573000000033</v>
      </c>
      <c r="F36" s="63">
        <v>305</v>
      </c>
      <c r="G36" s="63">
        <v>18148.784</v>
      </c>
      <c r="H36" s="63" t="s">
        <v>62</v>
      </c>
      <c r="I36" s="63" t="s">
        <v>62</v>
      </c>
      <c r="J36" s="63" t="s">
        <v>62</v>
      </c>
      <c r="K36" s="63" t="s">
        <v>62</v>
      </c>
      <c r="L36" s="63">
        <v>7334</v>
      </c>
      <c r="M36" s="63">
        <v>179772.88</v>
      </c>
      <c r="N36" s="63">
        <v>4437</v>
      </c>
      <c r="O36" s="63">
        <v>30695.054000000004</v>
      </c>
      <c r="P36" s="63">
        <v>2528</v>
      </c>
      <c r="Q36" s="63">
        <v>42982.448000000004</v>
      </c>
      <c r="R36" s="63">
        <v>285441</v>
      </c>
      <c r="S36" s="63">
        <v>1137465.6980000001</v>
      </c>
      <c r="T36" s="63" t="s">
        <v>62</v>
      </c>
      <c r="U36" s="63" t="s">
        <v>62</v>
      </c>
      <c r="V36" s="63">
        <v>136</v>
      </c>
      <c r="W36" s="63">
        <v>11982.767999999998</v>
      </c>
      <c r="X36" s="62" t="s">
        <v>162</v>
      </c>
      <c r="Y36" s="63">
        <v>214650</v>
      </c>
      <c r="Z36" s="63">
        <v>975891.86100000015</v>
      </c>
      <c r="AA36" s="63">
        <v>1068</v>
      </c>
      <c r="AB36" s="63">
        <v>31108.786000000007</v>
      </c>
      <c r="AC36" s="63">
        <v>169</v>
      </c>
      <c r="AD36" s="63">
        <v>11355.47</v>
      </c>
      <c r="AE36" s="63" t="s">
        <v>62</v>
      </c>
      <c r="AF36" s="63" t="s">
        <v>62</v>
      </c>
      <c r="AG36" s="63" t="s">
        <v>62</v>
      </c>
      <c r="AH36" s="63" t="s">
        <v>62</v>
      </c>
      <c r="AI36" s="63">
        <v>3411</v>
      </c>
      <c r="AJ36" s="63">
        <v>76445.591</v>
      </c>
      <c r="AK36" s="63">
        <v>3261</v>
      </c>
      <c r="AL36" s="63">
        <v>21514.471000000001</v>
      </c>
      <c r="AM36" s="63">
        <v>1127</v>
      </c>
      <c r="AN36" s="63">
        <v>17187.989000000001</v>
      </c>
      <c r="AO36" s="63">
        <v>205614</v>
      </c>
      <c r="AP36" s="63">
        <v>818279.55400000012</v>
      </c>
      <c r="AQ36" s="63" t="s">
        <v>62</v>
      </c>
      <c r="AR36" s="63" t="s">
        <v>62</v>
      </c>
      <c r="AS36" s="63">
        <v>82</v>
      </c>
      <c r="AT36" s="63">
        <v>6014.2869999999984</v>
      </c>
      <c r="AU36" s="62" t="s">
        <v>162</v>
      </c>
      <c r="AV36" s="63">
        <v>88065</v>
      </c>
      <c r="AW36" s="63">
        <v>520114.576</v>
      </c>
      <c r="AX36" s="63">
        <v>1602</v>
      </c>
      <c r="AY36" s="63">
        <v>55832.787000000018</v>
      </c>
      <c r="AZ36" s="63">
        <v>136</v>
      </c>
      <c r="BA36" s="63">
        <v>6793.3139999999994</v>
      </c>
      <c r="BB36" s="63" t="s">
        <v>62</v>
      </c>
      <c r="BC36" s="63" t="s">
        <v>62</v>
      </c>
      <c r="BD36" s="63" t="s">
        <v>62</v>
      </c>
      <c r="BE36" s="63" t="s">
        <v>62</v>
      </c>
      <c r="BF36" s="63">
        <v>3923</v>
      </c>
      <c r="BG36" s="63">
        <v>103327.289</v>
      </c>
      <c r="BH36" s="63">
        <v>1176</v>
      </c>
      <c r="BI36" s="63">
        <v>9180.5830000000005</v>
      </c>
      <c r="BJ36" s="63">
        <v>1401</v>
      </c>
      <c r="BK36" s="63">
        <v>25794.458999999999</v>
      </c>
      <c r="BL36" s="63">
        <v>79827</v>
      </c>
      <c r="BM36" s="63">
        <v>319186.14399999997</v>
      </c>
      <c r="BN36" s="63" t="s">
        <v>62</v>
      </c>
      <c r="BO36" s="63" t="s">
        <v>62</v>
      </c>
      <c r="BP36" s="63">
        <v>54</v>
      </c>
      <c r="BQ36" s="63">
        <v>5968.4809999999998</v>
      </c>
    </row>
    <row r="37" spans="1:69" s="56" customFormat="1" ht="11.25" customHeight="1" x14ac:dyDescent="0.15">
      <c r="A37" s="62" t="s">
        <v>163</v>
      </c>
      <c r="B37" s="63">
        <v>816089</v>
      </c>
      <c r="C37" s="63">
        <v>4057407.585</v>
      </c>
      <c r="D37" s="63">
        <v>8664</v>
      </c>
      <c r="E37" s="63">
        <v>267760.93500000006</v>
      </c>
      <c r="F37" s="63">
        <v>823</v>
      </c>
      <c r="G37" s="63">
        <v>26033.930999999997</v>
      </c>
      <c r="H37" s="63" t="s">
        <v>62</v>
      </c>
      <c r="I37" s="63" t="s">
        <v>62</v>
      </c>
      <c r="J37" s="63">
        <v>1</v>
      </c>
      <c r="K37" s="63">
        <v>9.7720000000000002</v>
      </c>
      <c r="L37" s="63">
        <v>22955</v>
      </c>
      <c r="M37" s="63">
        <v>548635.23200000008</v>
      </c>
      <c r="N37" s="63">
        <v>57824</v>
      </c>
      <c r="O37" s="63">
        <v>353247.80900000001</v>
      </c>
      <c r="P37" s="63">
        <v>5488</v>
      </c>
      <c r="Q37" s="63">
        <v>116216.576</v>
      </c>
      <c r="R37" s="63">
        <v>720165</v>
      </c>
      <c r="S37" s="63">
        <v>2744490.8109999998</v>
      </c>
      <c r="T37" s="63">
        <v>169</v>
      </c>
      <c r="U37" s="63">
        <v>1012.519</v>
      </c>
      <c r="V37" s="63">
        <v>557</v>
      </c>
      <c r="W37" s="63">
        <v>22468.733</v>
      </c>
      <c r="X37" s="62" t="s">
        <v>163</v>
      </c>
      <c r="Y37" s="63">
        <v>568123</v>
      </c>
      <c r="Z37" s="63">
        <v>2544407.3859999999</v>
      </c>
      <c r="AA37" s="63">
        <v>3768</v>
      </c>
      <c r="AB37" s="63">
        <v>114602.90100000001</v>
      </c>
      <c r="AC37" s="63">
        <v>484</v>
      </c>
      <c r="AD37" s="63">
        <v>13968.886999999999</v>
      </c>
      <c r="AE37" s="63" t="s">
        <v>62</v>
      </c>
      <c r="AF37" s="63" t="s">
        <v>62</v>
      </c>
      <c r="AG37" s="63" t="s">
        <v>62</v>
      </c>
      <c r="AH37" s="63" t="s">
        <v>62</v>
      </c>
      <c r="AI37" s="63">
        <v>9823</v>
      </c>
      <c r="AJ37" s="63">
        <v>205620.25500000003</v>
      </c>
      <c r="AK37" s="63">
        <v>43854</v>
      </c>
      <c r="AL37" s="63">
        <v>253108.04299999998</v>
      </c>
      <c r="AM37" s="63">
        <v>1827</v>
      </c>
      <c r="AN37" s="63">
        <v>35559.812999999995</v>
      </c>
      <c r="AO37" s="63">
        <v>508234</v>
      </c>
      <c r="AP37" s="63">
        <v>1920688.47</v>
      </c>
      <c r="AQ37" s="63">
        <v>133</v>
      </c>
      <c r="AR37" s="63">
        <v>859.01700000000005</v>
      </c>
      <c r="AS37" s="63">
        <v>289</v>
      </c>
      <c r="AT37" s="63">
        <v>12076.915000000001</v>
      </c>
      <c r="AU37" s="62" t="s">
        <v>163</v>
      </c>
      <c r="AV37" s="63">
        <v>247966</v>
      </c>
      <c r="AW37" s="63">
        <v>1513000.199</v>
      </c>
      <c r="AX37" s="63">
        <v>4896</v>
      </c>
      <c r="AY37" s="63">
        <v>153158.03400000001</v>
      </c>
      <c r="AZ37" s="63">
        <v>339</v>
      </c>
      <c r="BA37" s="63">
        <v>12065.044</v>
      </c>
      <c r="BB37" s="63" t="s">
        <v>62</v>
      </c>
      <c r="BC37" s="63" t="s">
        <v>62</v>
      </c>
      <c r="BD37" s="63">
        <v>1</v>
      </c>
      <c r="BE37" s="63">
        <v>9.7720000000000002</v>
      </c>
      <c r="BF37" s="63">
        <v>13132</v>
      </c>
      <c r="BG37" s="63">
        <v>343014.97700000001</v>
      </c>
      <c r="BH37" s="63">
        <v>13970</v>
      </c>
      <c r="BI37" s="63">
        <v>100139.76600000002</v>
      </c>
      <c r="BJ37" s="63">
        <v>3661</v>
      </c>
      <c r="BK37" s="63">
        <v>80656.763000000006</v>
      </c>
      <c r="BL37" s="63">
        <v>211931</v>
      </c>
      <c r="BM37" s="63">
        <v>823802.3409999999</v>
      </c>
      <c r="BN37" s="63">
        <v>36</v>
      </c>
      <c r="BO37" s="63">
        <v>153.50200000000001</v>
      </c>
      <c r="BP37" s="63">
        <v>268</v>
      </c>
      <c r="BQ37" s="63">
        <v>10391.817999999999</v>
      </c>
    </row>
    <row r="38" spans="1:69" s="56" customFormat="1" ht="11.25" customHeight="1" x14ac:dyDescent="0.15">
      <c r="A38" s="62" t="s">
        <v>164</v>
      </c>
      <c r="B38" s="63">
        <v>156894</v>
      </c>
      <c r="C38" s="63">
        <v>722134.29500000004</v>
      </c>
      <c r="D38" s="63">
        <v>745</v>
      </c>
      <c r="E38" s="63">
        <v>27548.191000000003</v>
      </c>
      <c r="F38" s="63">
        <v>638</v>
      </c>
      <c r="G38" s="63">
        <v>15306.028</v>
      </c>
      <c r="H38" s="63" t="s">
        <v>62</v>
      </c>
      <c r="I38" s="63" t="s">
        <v>62</v>
      </c>
      <c r="J38" s="63">
        <v>1</v>
      </c>
      <c r="K38" s="63">
        <v>65.727000000000004</v>
      </c>
      <c r="L38" s="63">
        <v>5054</v>
      </c>
      <c r="M38" s="63">
        <v>99164.89499999999</v>
      </c>
      <c r="N38" s="63">
        <v>7907</v>
      </c>
      <c r="O38" s="63">
        <v>49960.171000000002</v>
      </c>
      <c r="P38" s="63">
        <v>439</v>
      </c>
      <c r="Q38" s="63">
        <v>7308.625</v>
      </c>
      <c r="R38" s="63">
        <v>142108</v>
      </c>
      <c r="S38" s="63">
        <v>522776.07999999996</v>
      </c>
      <c r="T38" s="63">
        <v>2</v>
      </c>
      <c r="U38" s="63">
        <v>4.5779999999999994</v>
      </c>
      <c r="V38" s="63">
        <v>104</v>
      </c>
      <c r="W38" s="63">
        <v>5840.2619999999997</v>
      </c>
      <c r="X38" s="62" t="s">
        <v>164</v>
      </c>
      <c r="Y38" s="63">
        <v>113339</v>
      </c>
      <c r="Z38" s="63">
        <v>481696.90500000003</v>
      </c>
      <c r="AA38" s="63">
        <v>364</v>
      </c>
      <c r="AB38" s="63">
        <v>10869.894</v>
      </c>
      <c r="AC38" s="63">
        <v>287</v>
      </c>
      <c r="AD38" s="63">
        <v>7453.8850000000011</v>
      </c>
      <c r="AE38" s="63" t="s">
        <v>62</v>
      </c>
      <c r="AF38" s="63" t="s">
        <v>62</v>
      </c>
      <c r="AG38" s="63" t="s">
        <v>62</v>
      </c>
      <c r="AH38" s="63" t="s">
        <v>62</v>
      </c>
      <c r="AI38" s="63">
        <v>2494</v>
      </c>
      <c r="AJ38" s="63">
        <v>43652.345999999998</v>
      </c>
      <c r="AK38" s="63">
        <v>6070</v>
      </c>
      <c r="AL38" s="63">
        <v>37124.51</v>
      </c>
      <c r="AM38" s="63">
        <v>179</v>
      </c>
      <c r="AN38" s="63">
        <v>2567.828</v>
      </c>
      <c r="AO38" s="63">
        <v>103943</v>
      </c>
      <c r="AP38" s="63">
        <v>380023.864</v>
      </c>
      <c r="AQ38" s="63">
        <v>2</v>
      </c>
      <c r="AR38" s="63">
        <v>4.5779999999999994</v>
      </c>
      <c r="AS38" s="63">
        <v>57</v>
      </c>
      <c r="AT38" s="63">
        <v>2151.0069999999996</v>
      </c>
      <c r="AU38" s="62" t="s">
        <v>164</v>
      </c>
      <c r="AV38" s="63">
        <v>43555</v>
      </c>
      <c r="AW38" s="63">
        <v>240437.39</v>
      </c>
      <c r="AX38" s="63">
        <v>381</v>
      </c>
      <c r="AY38" s="63">
        <v>16678.297000000002</v>
      </c>
      <c r="AZ38" s="63">
        <v>351</v>
      </c>
      <c r="BA38" s="63">
        <v>7852.1429999999991</v>
      </c>
      <c r="BB38" s="63" t="s">
        <v>62</v>
      </c>
      <c r="BC38" s="63" t="s">
        <v>62</v>
      </c>
      <c r="BD38" s="63">
        <v>1</v>
      </c>
      <c r="BE38" s="63">
        <v>65.727000000000004</v>
      </c>
      <c r="BF38" s="63">
        <v>2560</v>
      </c>
      <c r="BG38" s="63">
        <v>55512.548999999992</v>
      </c>
      <c r="BH38" s="63">
        <v>1837</v>
      </c>
      <c r="BI38" s="63">
        <v>12835.661</v>
      </c>
      <c r="BJ38" s="63">
        <v>260</v>
      </c>
      <c r="BK38" s="63">
        <v>4740.7969999999996</v>
      </c>
      <c r="BL38" s="63">
        <v>38165</v>
      </c>
      <c r="BM38" s="63">
        <v>142752.21599999999</v>
      </c>
      <c r="BN38" s="63" t="s">
        <v>62</v>
      </c>
      <c r="BO38" s="63" t="s">
        <v>62</v>
      </c>
      <c r="BP38" s="63">
        <v>47</v>
      </c>
      <c r="BQ38" s="63">
        <v>3689.2550000000001</v>
      </c>
    </row>
    <row r="39" spans="1:69" s="56" customFormat="1" ht="11.25" customHeight="1" x14ac:dyDescent="0.15">
      <c r="A39" s="62" t="s">
        <v>165</v>
      </c>
      <c r="B39" s="63">
        <v>142665</v>
      </c>
      <c r="C39" s="63">
        <v>657903.79800000007</v>
      </c>
      <c r="D39" s="63">
        <v>715</v>
      </c>
      <c r="E39" s="63">
        <v>16702.155000000002</v>
      </c>
      <c r="F39" s="63">
        <v>304</v>
      </c>
      <c r="G39" s="63">
        <v>18694.969999999998</v>
      </c>
      <c r="H39" s="63" t="s">
        <v>62</v>
      </c>
      <c r="I39" s="63" t="s">
        <v>62</v>
      </c>
      <c r="J39" s="63" t="s">
        <v>62</v>
      </c>
      <c r="K39" s="63" t="s">
        <v>62</v>
      </c>
      <c r="L39" s="63">
        <v>3734</v>
      </c>
      <c r="M39" s="63">
        <v>79198.282000000007</v>
      </c>
      <c r="N39" s="63">
        <v>3291</v>
      </c>
      <c r="O39" s="63">
        <v>23332.544000000002</v>
      </c>
      <c r="P39" s="63">
        <v>498</v>
      </c>
      <c r="Q39" s="63">
        <v>12682.657999999999</v>
      </c>
      <c r="R39" s="63">
        <v>134112</v>
      </c>
      <c r="S39" s="63">
        <v>507214.98300000007</v>
      </c>
      <c r="T39" s="63">
        <v>11</v>
      </c>
      <c r="U39" s="63">
        <v>78.206000000000003</v>
      </c>
      <c r="V39" s="63">
        <v>55</v>
      </c>
      <c r="W39" s="63">
        <v>683.79600000000005</v>
      </c>
      <c r="X39" s="62" t="s">
        <v>165</v>
      </c>
      <c r="Y39" s="63">
        <v>101627</v>
      </c>
      <c r="Z39" s="63">
        <v>424478.46700000006</v>
      </c>
      <c r="AA39" s="63">
        <v>252</v>
      </c>
      <c r="AB39" s="63">
        <v>5789.7120000000004</v>
      </c>
      <c r="AC39" s="63">
        <v>138</v>
      </c>
      <c r="AD39" s="63">
        <v>4729.0459999999994</v>
      </c>
      <c r="AE39" s="63" t="s">
        <v>62</v>
      </c>
      <c r="AF39" s="63" t="s">
        <v>62</v>
      </c>
      <c r="AG39" s="63" t="s">
        <v>62</v>
      </c>
      <c r="AH39" s="63" t="s">
        <v>62</v>
      </c>
      <c r="AI39" s="63">
        <v>1643</v>
      </c>
      <c r="AJ39" s="63">
        <v>30275.185000000001</v>
      </c>
      <c r="AK39" s="63">
        <v>2356</v>
      </c>
      <c r="AL39" s="63">
        <v>15370.363000000001</v>
      </c>
      <c r="AM39" s="63">
        <v>166</v>
      </c>
      <c r="AN39" s="63">
        <v>3612.2449999999999</v>
      </c>
      <c r="AO39" s="63">
        <v>97068</v>
      </c>
      <c r="AP39" s="63">
        <v>364656.74300000007</v>
      </c>
      <c r="AQ39" s="63">
        <v>4</v>
      </c>
      <c r="AR39" s="63">
        <v>45.173000000000002</v>
      </c>
      <c r="AS39" s="63">
        <v>32</v>
      </c>
      <c r="AT39" s="63">
        <v>312.18799999999999</v>
      </c>
      <c r="AU39" s="62" t="s">
        <v>165</v>
      </c>
      <c r="AV39" s="63">
        <v>41038</v>
      </c>
      <c r="AW39" s="63">
        <v>233425.33100000001</v>
      </c>
      <c r="AX39" s="63">
        <v>463</v>
      </c>
      <c r="AY39" s="63">
        <v>10912.443000000001</v>
      </c>
      <c r="AZ39" s="63">
        <v>166</v>
      </c>
      <c r="BA39" s="63">
        <v>13965.923999999997</v>
      </c>
      <c r="BB39" s="63" t="s">
        <v>62</v>
      </c>
      <c r="BC39" s="63" t="s">
        <v>62</v>
      </c>
      <c r="BD39" s="63" t="s">
        <v>62</v>
      </c>
      <c r="BE39" s="63" t="s">
        <v>62</v>
      </c>
      <c r="BF39" s="63">
        <v>2091</v>
      </c>
      <c r="BG39" s="63">
        <v>48923.097000000009</v>
      </c>
      <c r="BH39" s="63">
        <v>935</v>
      </c>
      <c r="BI39" s="63">
        <v>7962.1809999999996</v>
      </c>
      <c r="BJ39" s="63">
        <v>332</v>
      </c>
      <c r="BK39" s="63">
        <v>9070.4129999999986</v>
      </c>
      <c r="BL39" s="63">
        <v>37044</v>
      </c>
      <c r="BM39" s="63">
        <v>142558.24</v>
      </c>
      <c r="BN39" s="63">
        <v>7</v>
      </c>
      <c r="BO39" s="63">
        <v>33.033000000000001</v>
      </c>
      <c r="BP39" s="63">
        <v>23</v>
      </c>
      <c r="BQ39" s="63">
        <v>371.608</v>
      </c>
    </row>
    <row r="40" spans="1:69" s="56" customFormat="1" ht="11.25" customHeight="1" x14ac:dyDescent="0.15">
      <c r="A40" s="62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2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2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</row>
    <row r="41" spans="1:69" s="56" customFormat="1" ht="11.25" customHeight="1" x14ac:dyDescent="0.15">
      <c r="A41" s="62" t="s">
        <v>166</v>
      </c>
      <c r="B41" s="63">
        <v>473289</v>
      </c>
      <c r="C41" s="63">
        <v>2424007.4479999999</v>
      </c>
      <c r="D41" s="63">
        <v>2701</v>
      </c>
      <c r="E41" s="63">
        <v>67658.815000000002</v>
      </c>
      <c r="F41" s="63">
        <v>1907</v>
      </c>
      <c r="G41" s="63">
        <v>57512.026999999995</v>
      </c>
      <c r="H41" s="63" t="s">
        <v>62</v>
      </c>
      <c r="I41" s="63" t="s">
        <v>62</v>
      </c>
      <c r="J41" s="63" t="s">
        <v>62</v>
      </c>
      <c r="K41" s="63" t="s">
        <v>62</v>
      </c>
      <c r="L41" s="63">
        <v>9459</v>
      </c>
      <c r="M41" s="63">
        <v>218793.85900000003</v>
      </c>
      <c r="N41" s="63">
        <v>12384</v>
      </c>
      <c r="O41" s="63">
        <v>99422.966000000015</v>
      </c>
      <c r="P41" s="63">
        <v>2518</v>
      </c>
      <c r="Q41" s="63">
        <v>58054.194000000003</v>
      </c>
      <c r="R41" s="63">
        <v>444245</v>
      </c>
      <c r="S41" s="63">
        <v>1919828.4230000004</v>
      </c>
      <c r="T41" s="63">
        <v>75</v>
      </c>
      <c r="U41" s="63">
        <v>2737.1640000000002</v>
      </c>
      <c r="V41" s="63">
        <v>182</v>
      </c>
      <c r="W41" s="63">
        <v>6307.0030000000006</v>
      </c>
      <c r="X41" s="62" t="s">
        <v>166</v>
      </c>
      <c r="Y41" s="63">
        <v>344959</v>
      </c>
      <c r="Z41" s="63">
        <v>1659098.3020000001</v>
      </c>
      <c r="AA41" s="63">
        <v>1072</v>
      </c>
      <c r="AB41" s="63">
        <v>27512.366000000002</v>
      </c>
      <c r="AC41" s="63">
        <v>978</v>
      </c>
      <c r="AD41" s="63">
        <v>21192.14899999999</v>
      </c>
      <c r="AE41" s="63" t="s">
        <v>62</v>
      </c>
      <c r="AF41" s="63" t="s">
        <v>62</v>
      </c>
      <c r="AG41" s="63" t="s">
        <v>62</v>
      </c>
      <c r="AH41" s="63" t="s">
        <v>62</v>
      </c>
      <c r="AI41" s="63">
        <v>4279</v>
      </c>
      <c r="AJ41" s="63">
        <v>94992.449000000037</v>
      </c>
      <c r="AK41" s="63">
        <v>9000</v>
      </c>
      <c r="AL41" s="63">
        <v>66969.917000000016</v>
      </c>
      <c r="AM41" s="63">
        <v>1152</v>
      </c>
      <c r="AN41" s="63">
        <v>24699.020000000004</v>
      </c>
      <c r="AO41" s="63">
        <v>328432</v>
      </c>
      <c r="AP41" s="63">
        <v>1421925.8480000002</v>
      </c>
      <c r="AQ41" s="63">
        <v>46</v>
      </c>
      <c r="AR41" s="63">
        <v>1806.5530000000001</v>
      </c>
      <c r="AS41" s="63">
        <v>101</v>
      </c>
      <c r="AT41" s="63">
        <v>3904.165</v>
      </c>
      <c r="AU41" s="62" t="s">
        <v>166</v>
      </c>
      <c r="AV41" s="63">
        <v>128330</v>
      </c>
      <c r="AW41" s="63">
        <v>764909.14599999995</v>
      </c>
      <c r="AX41" s="63">
        <v>1629</v>
      </c>
      <c r="AY41" s="63">
        <v>40146.449000000001</v>
      </c>
      <c r="AZ41" s="63">
        <v>929</v>
      </c>
      <c r="BA41" s="63">
        <v>36319.878000000004</v>
      </c>
      <c r="BB41" s="63" t="s">
        <v>62</v>
      </c>
      <c r="BC41" s="63" t="s">
        <v>62</v>
      </c>
      <c r="BD41" s="63" t="s">
        <v>62</v>
      </c>
      <c r="BE41" s="63" t="s">
        <v>62</v>
      </c>
      <c r="BF41" s="63">
        <v>5180</v>
      </c>
      <c r="BG41" s="63">
        <v>123801.40999999999</v>
      </c>
      <c r="BH41" s="63">
        <v>3384</v>
      </c>
      <c r="BI41" s="63">
        <v>32453.048999999995</v>
      </c>
      <c r="BJ41" s="63">
        <v>1366</v>
      </c>
      <c r="BK41" s="63">
        <v>33355.173999999999</v>
      </c>
      <c r="BL41" s="63">
        <v>115813</v>
      </c>
      <c r="BM41" s="63">
        <v>497902.57500000007</v>
      </c>
      <c r="BN41" s="63">
        <v>29</v>
      </c>
      <c r="BO41" s="63">
        <v>930.61099999999999</v>
      </c>
      <c r="BP41" s="63">
        <v>81</v>
      </c>
      <c r="BQ41" s="63">
        <v>2402.8380000000002</v>
      </c>
    </row>
    <row r="42" spans="1:69" s="56" customFormat="1" ht="11.25" customHeight="1" x14ac:dyDescent="0.15">
      <c r="A42" s="62" t="s">
        <v>167</v>
      </c>
      <c r="B42" s="63">
        <v>2421017</v>
      </c>
      <c r="C42" s="63">
        <v>13309168.813999999</v>
      </c>
      <c r="D42" s="63">
        <v>11487</v>
      </c>
      <c r="E42" s="63">
        <v>274540.01699999999</v>
      </c>
      <c r="F42" s="63">
        <v>4035</v>
      </c>
      <c r="G42" s="63">
        <v>202408.96000000002</v>
      </c>
      <c r="H42" s="63">
        <v>1</v>
      </c>
      <c r="I42" s="63">
        <v>5.9429999999999996</v>
      </c>
      <c r="J42" s="63" t="s">
        <v>62</v>
      </c>
      <c r="K42" s="63" t="s">
        <v>62</v>
      </c>
      <c r="L42" s="63">
        <v>27699</v>
      </c>
      <c r="M42" s="63">
        <v>632688.44000000006</v>
      </c>
      <c r="N42" s="63">
        <v>175000</v>
      </c>
      <c r="O42" s="63">
        <v>1405462.993</v>
      </c>
      <c r="P42" s="63">
        <v>7756</v>
      </c>
      <c r="Q42" s="63">
        <v>158837.769</v>
      </c>
      <c r="R42" s="63">
        <v>2195017</v>
      </c>
      <c r="S42" s="63">
        <v>10634973.732000001</v>
      </c>
      <c r="T42" s="63">
        <v>22</v>
      </c>
      <c r="U42" s="63">
        <v>250.96</v>
      </c>
      <c r="V42" s="63">
        <v>833</v>
      </c>
      <c r="W42" s="63">
        <v>31621.138999999999</v>
      </c>
      <c r="X42" s="62" t="s">
        <v>167</v>
      </c>
      <c r="Y42" s="63">
        <v>1771100</v>
      </c>
      <c r="Z42" s="63">
        <v>9433515.9900000002</v>
      </c>
      <c r="AA42" s="63">
        <v>4758</v>
      </c>
      <c r="AB42" s="63">
        <v>120984.167</v>
      </c>
      <c r="AC42" s="63">
        <v>2149</v>
      </c>
      <c r="AD42" s="63">
        <v>92554.311000000016</v>
      </c>
      <c r="AE42" s="63" t="s">
        <v>62</v>
      </c>
      <c r="AF42" s="63" t="s">
        <v>62</v>
      </c>
      <c r="AG42" s="63" t="s">
        <v>62</v>
      </c>
      <c r="AH42" s="63" t="s">
        <v>62</v>
      </c>
      <c r="AI42" s="63">
        <v>12351</v>
      </c>
      <c r="AJ42" s="63">
        <v>252525.24800000002</v>
      </c>
      <c r="AK42" s="63">
        <v>135781</v>
      </c>
      <c r="AL42" s="63">
        <v>1059408.807</v>
      </c>
      <c r="AM42" s="63">
        <v>4328</v>
      </c>
      <c r="AN42" s="63">
        <v>74726.846000000005</v>
      </c>
      <c r="AO42" s="63">
        <v>1611719</v>
      </c>
      <c r="AP42" s="63">
        <v>7833193.79</v>
      </c>
      <c r="AQ42" s="63">
        <v>14</v>
      </c>
      <c r="AR42" s="63">
        <v>122.821</v>
      </c>
      <c r="AS42" s="63">
        <v>501</v>
      </c>
      <c r="AT42" s="63">
        <v>19674.419999999998</v>
      </c>
      <c r="AU42" s="62" t="s">
        <v>167</v>
      </c>
      <c r="AV42" s="63">
        <v>649917</v>
      </c>
      <c r="AW42" s="63">
        <v>3875652.824</v>
      </c>
      <c r="AX42" s="63">
        <v>6729</v>
      </c>
      <c r="AY42" s="63">
        <v>153555.85</v>
      </c>
      <c r="AZ42" s="63">
        <v>1886</v>
      </c>
      <c r="BA42" s="63">
        <v>109854.649</v>
      </c>
      <c r="BB42" s="63">
        <v>1</v>
      </c>
      <c r="BC42" s="63">
        <v>5.9429999999999996</v>
      </c>
      <c r="BD42" s="63" t="s">
        <v>62</v>
      </c>
      <c r="BE42" s="63" t="s">
        <v>62</v>
      </c>
      <c r="BF42" s="63">
        <v>15348</v>
      </c>
      <c r="BG42" s="63">
        <v>380163.19200000004</v>
      </c>
      <c r="BH42" s="63">
        <v>39219</v>
      </c>
      <c r="BI42" s="63">
        <v>346054.18600000005</v>
      </c>
      <c r="BJ42" s="63">
        <v>3428</v>
      </c>
      <c r="BK42" s="63">
        <v>84110.922999999995</v>
      </c>
      <c r="BL42" s="63">
        <v>583298</v>
      </c>
      <c r="BM42" s="63">
        <v>2801779.9419999998</v>
      </c>
      <c r="BN42" s="63">
        <v>8</v>
      </c>
      <c r="BO42" s="63">
        <v>128.13900000000001</v>
      </c>
      <c r="BP42" s="63">
        <v>332</v>
      </c>
      <c r="BQ42" s="63">
        <v>11946.719000000001</v>
      </c>
    </row>
    <row r="43" spans="1:69" s="56" customFormat="1" ht="11.25" customHeight="1" x14ac:dyDescent="0.15">
      <c r="A43" s="62" t="s">
        <v>168</v>
      </c>
      <c r="B43" s="63">
        <v>711837</v>
      </c>
      <c r="C43" s="63">
        <v>3539650.4109999998</v>
      </c>
      <c r="D43" s="63">
        <v>5034</v>
      </c>
      <c r="E43" s="63">
        <v>116493.626</v>
      </c>
      <c r="F43" s="63">
        <v>1471</v>
      </c>
      <c r="G43" s="63">
        <v>82276.082999999984</v>
      </c>
      <c r="H43" s="63" t="s">
        <v>62</v>
      </c>
      <c r="I43" s="63" t="s">
        <v>62</v>
      </c>
      <c r="J43" s="63" t="s">
        <v>62</v>
      </c>
      <c r="K43" s="63" t="s">
        <v>62</v>
      </c>
      <c r="L43" s="63">
        <v>13202</v>
      </c>
      <c r="M43" s="63">
        <v>307414.49599999998</v>
      </c>
      <c r="N43" s="63">
        <v>38388</v>
      </c>
      <c r="O43" s="63">
        <v>267596.158</v>
      </c>
      <c r="P43" s="63">
        <v>1393</v>
      </c>
      <c r="Q43" s="63">
        <v>28114</v>
      </c>
      <c r="R43" s="63">
        <v>652332</v>
      </c>
      <c r="S43" s="63">
        <v>2737542.3630000004</v>
      </c>
      <c r="T43" s="63">
        <v>17</v>
      </c>
      <c r="U43" s="63">
        <v>213.685</v>
      </c>
      <c r="V43" s="63">
        <v>195</v>
      </c>
      <c r="W43" s="63">
        <v>23662.25</v>
      </c>
      <c r="X43" s="62" t="s">
        <v>168</v>
      </c>
      <c r="Y43" s="63">
        <v>515827</v>
      </c>
      <c r="Z43" s="63">
        <v>2436031.6209999998</v>
      </c>
      <c r="AA43" s="63">
        <v>1942</v>
      </c>
      <c r="AB43" s="63">
        <v>48065.259999999995</v>
      </c>
      <c r="AC43" s="63">
        <v>773</v>
      </c>
      <c r="AD43" s="63">
        <v>55755.361999999994</v>
      </c>
      <c r="AE43" s="63" t="s">
        <v>62</v>
      </c>
      <c r="AF43" s="63" t="s">
        <v>62</v>
      </c>
      <c r="AG43" s="63" t="s">
        <v>62</v>
      </c>
      <c r="AH43" s="63" t="s">
        <v>62</v>
      </c>
      <c r="AI43" s="63">
        <v>5831</v>
      </c>
      <c r="AJ43" s="63">
        <v>124103.32799999999</v>
      </c>
      <c r="AK43" s="63">
        <v>29873</v>
      </c>
      <c r="AL43" s="63">
        <v>196806.71400000001</v>
      </c>
      <c r="AM43" s="63">
        <v>609</v>
      </c>
      <c r="AN43" s="63">
        <v>11348.367999999999</v>
      </c>
      <c r="AO43" s="63">
        <v>476790</v>
      </c>
      <c r="AP43" s="63">
        <v>1999907.4010000003</v>
      </c>
      <c r="AQ43" s="63">
        <v>9</v>
      </c>
      <c r="AR43" s="63">
        <v>45.188000000000002</v>
      </c>
      <c r="AS43" s="63">
        <v>115</v>
      </c>
      <c r="AT43" s="63">
        <v>20523.18</v>
      </c>
      <c r="AU43" s="62" t="s">
        <v>168</v>
      </c>
      <c r="AV43" s="63">
        <v>196010</v>
      </c>
      <c r="AW43" s="63">
        <v>1103618.79</v>
      </c>
      <c r="AX43" s="63">
        <v>3092</v>
      </c>
      <c r="AY43" s="63">
        <v>68428.366000000009</v>
      </c>
      <c r="AZ43" s="63">
        <v>698</v>
      </c>
      <c r="BA43" s="63">
        <v>26520.720999999998</v>
      </c>
      <c r="BB43" s="63" t="s">
        <v>62</v>
      </c>
      <c r="BC43" s="63" t="s">
        <v>62</v>
      </c>
      <c r="BD43" s="63" t="s">
        <v>62</v>
      </c>
      <c r="BE43" s="63" t="s">
        <v>62</v>
      </c>
      <c r="BF43" s="63">
        <v>7371</v>
      </c>
      <c r="BG43" s="63">
        <v>183311.16799999998</v>
      </c>
      <c r="BH43" s="63">
        <v>8515</v>
      </c>
      <c r="BI43" s="63">
        <v>70789.443999999989</v>
      </c>
      <c r="BJ43" s="63">
        <v>784</v>
      </c>
      <c r="BK43" s="63">
        <v>16765.632000000001</v>
      </c>
      <c r="BL43" s="63">
        <v>175542</v>
      </c>
      <c r="BM43" s="63">
        <v>737634.96200000006</v>
      </c>
      <c r="BN43" s="63">
        <v>8</v>
      </c>
      <c r="BO43" s="63">
        <v>168.49700000000001</v>
      </c>
      <c r="BP43" s="63">
        <v>80</v>
      </c>
      <c r="BQ43" s="63">
        <v>3139.07</v>
      </c>
    </row>
    <row r="44" spans="1:69" s="56" customFormat="1" ht="11.25" customHeight="1" x14ac:dyDescent="0.15">
      <c r="A44" s="62" t="s">
        <v>169</v>
      </c>
      <c r="B44" s="63">
        <v>156211</v>
      </c>
      <c r="C44" s="63">
        <v>724927.45299999998</v>
      </c>
      <c r="D44" s="63">
        <v>655</v>
      </c>
      <c r="E44" s="63">
        <v>19812.217000000004</v>
      </c>
      <c r="F44" s="63">
        <v>283</v>
      </c>
      <c r="G44" s="63">
        <v>12375.456999999999</v>
      </c>
      <c r="H44" s="63" t="s">
        <v>62</v>
      </c>
      <c r="I44" s="63" t="s">
        <v>62</v>
      </c>
      <c r="J44" s="63" t="s">
        <v>62</v>
      </c>
      <c r="K44" s="63" t="s">
        <v>62</v>
      </c>
      <c r="L44" s="63">
        <v>3684</v>
      </c>
      <c r="M44" s="63">
        <v>70870.182000000001</v>
      </c>
      <c r="N44" s="63">
        <v>5632</v>
      </c>
      <c r="O44" s="63">
        <v>38102.633000000002</v>
      </c>
      <c r="P44" s="63">
        <v>325</v>
      </c>
      <c r="Q44" s="63">
        <v>6649.7759999999998</v>
      </c>
      <c r="R44" s="63">
        <v>145628</v>
      </c>
      <c r="S44" s="63">
        <v>577102.92399999988</v>
      </c>
      <c r="T44" s="63">
        <v>4</v>
      </c>
      <c r="U44" s="63">
        <v>14.264000000000001</v>
      </c>
      <c r="V44" s="63">
        <v>41</v>
      </c>
      <c r="W44" s="63">
        <v>3889.1910000000003</v>
      </c>
      <c r="X44" s="62" t="s">
        <v>169</v>
      </c>
      <c r="Y44" s="63">
        <v>110436</v>
      </c>
      <c r="Z44" s="63">
        <v>486205.31299999997</v>
      </c>
      <c r="AA44" s="63">
        <v>278</v>
      </c>
      <c r="AB44" s="63">
        <v>9666.898000000001</v>
      </c>
      <c r="AC44" s="63">
        <v>137</v>
      </c>
      <c r="AD44" s="63">
        <v>6940.5609999999997</v>
      </c>
      <c r="AE44" s="63" t="s">
        <v>62</v>
      </c>
      <c r="AF44" s="63" t="s">
        <v>62</v>
      </c>
      <c r="AG44" s="63" t="s">
        <v>62</v>
      </c>
      <c r="AH44" s="63" t="s">
        <v>62</v>
      </c>
      <c r="AI44" s="63">
        <v>1728</v>
      </c>
      <c r="AJ44" s="63">
        <v>27797.363999999994</v>
      </c>
      <c r="AK44" s="63">
        <v>4077</v>
      </c>
      <c r="AL44" s="63">
        <v>25776.151000000002</v>
      </c>
      <c r="AM44" s="63">
        <v>205</v>
      </c>
      <c r="AN44" s="63">
        <v>4294.0039999999999</v>
      </c>
      <c r="AO44" s="63">
        <v>104009</v>
      </c>
      <c r="AP44" s="63">
        <v>411722.25899999996</v>
      </c>
      <c r="AQ44" s="63">
        <v>2</v>
      </c>
      <c r="AR44" s="63">
        <v>8.0760000000000005</v>
      </c>
      <c r="AS44" s="63">
        <v>25</v>
      </c>
      <c r="AT44" s="63">
        <v>2781.9520000000002</v>
      </c>
      <c r="AU44" s="62" t="s">
        <v>169</v>
      </c>
      <c r="AV44" s="63">
        <v>45775</v>
      </c>
      <c r="AW44" s="63">
        <v>238722.14</v>
      </c>
      <c r="AX44" s="63">
        <v>377</v>
      </c>
      <c r="AY44" s="63">
        <v>10145.319000000001</v>
      </c>
      <c r="AZ44" s="63">
        <v>146</v>
      </c>
      <c r="BA44" s="63">
        <v>5434.8959999999997</v>
      </c>
      <c r="BB44" s="63" t="s">
        <v>62</v>
      </c>
      <c r="BC44" s="63" t="s">
        <v>62</v>
      </c>
      <c r="BD44" s="63" t="s">
        <v>62</v>
      </c>
      <c r="BE44" s="63" t="s">
        <v>62</v>
      </c>
      <c r="BF44" s="63">
        <v>1956</v>
      </c>
      <c r="BG44" s="63">
        <v>43072.818000000007</v>
      </c>
      <c r="BH44" s="63">
        <v>1555</v>
      </c>
      <c r="BI44" s="63">
        <v>12326.482</v>
      </c>
      <c r="BJ44" s="63">
        <v>120</v>
      </c>
      <c r="BK44" s="63">
        <v>2355.7720000000004</v>
      </c>
      <c r="BL44" s="63">
        <v>41619</v>
      </c>
      <c r="BM44" s="63">
        <v>165380.66499999998</v>
      </c>
      <c r="BN44" s="63">
        <v>2</v>
      </c>
      <c r="BO44" s="63">
        <v>6.1880000000000006</v>
      </c>
      <c r="BP44" s="63">
        <v>16</v>
      </c>
      <c r="BQ44" s="63">
        <v>1107.239</v>
      </c>
    </row>
    <row r="45" spans="1:69" s="56" customFormat="1" ht="11.25" customHeight="1" x14ac:dyDescent="0.15">
      <c r="A45" s="62" t="s">
        <v>170</v>
      </c>
      <c r="B45" s="63">
        <v>178282</v>
      </c>
      <c r="C45" s="63">
        <v>863249.24399999983</v>
      </c>
      <c r="D45" s="63">
        <v>502</v>
      </c>
      <c r="E45" s="63">
        <v>13389.400999999998</v>
      </c>
      <c r="F45" s="63">
        <v>171</v>
      </c>
      <c r="G45" s="63">
        <v>10012.191999999999</v>
      </c>
      <c r="H45" s="63" t="s">
        <v>62</v>
      </c>
      <c r="I45" s="63" t="s">
        <v>62</v>
      </c>
      <c r="J45" s="63" t="s">
        <v>62</v>
      </c>
      <c r="K45" s="63" t="s">
        <v>62</v>
      </c>
      <c r="L45" s="63">
        <v>2404</v>
      </c>
      <c r="M45" s="63">
        <v>58493.964999999997</v>
      </c>
      <c r="N45" s="63">
        <v>10327</v>
      </c>
      <c r="O45" s="63">
        <v>72691.45199999999</v>
      </c>
      <c r="P45" s="63">
        <v>301</v>
      </c>
      <c r="Q45" s="63">
        <v>5765.7809999999999</v>
      </c>
      <c r="R45" s="63">
        <v>164577</v>
      </c>
      <c r="S45" s="63">
        <v>702896.45299999998</v>
      </c>
      <c r="T45" s="63" t="s">
        <v>62</v>
      </c>
      <c r="U45" s="63" t="s">
        <v>62</v>
      </c>
      <c r="V45" s="63">
        <v>15</v>
      </c>
      <c r="W45" s="63">
        <v>1155.8310000000001</v>
      </c>
      <c r="X45" s="62" t="s">
        <v>170</v>
      </c>
      <c r="Y45" s="63">
        <v>126309</v>
      </c>
      <c r="Z45" s="63">
        <v>595529.73199999984</v>
      </c>
      <c r="AA45" s="63">
        <v>206</v>
      </c>
      <c r="AB45" s="63">
        <v>7354.7649999999985</v>
      </c>
      <c r="AC45" s="63">
        <v>91</v>
      </c>
      <c r="AD45" s="63">
        <v>4724.5280000000002</v>
      </c>
      <c r="AE45" s="63" t="s">
        <v>62</v>
      </c>
      <c r="AF45" s="63" t="s">
        <v>62</v>
      </c>
      <c r="AG45" s="63" t="s">
        <v>62</v>
      </c>
      <c r="AH45" s="63" t="s">
        <v>62</v>
      </c>
      <c r="AI45" s="63">
        <v>1017</v>
      </c>
      <c r="AJ45" s="63">
        <v>21773.114999999998</v>
      </c>
      <c r="AK45" s="63">
        <v>8270</v>
      </c>
      <c r="AL45" s="63">
        <v>57521.722999999991</v>
      </c>
      <c r="AM45" s="63">
        <v>240</v>
      </c>
      <c r="AN45" s="63">
        <v>4532.8879999999999</v>
      </c>
      <c r="AO45" s="63">
        <v>116485</v>
      </c>
      <c r="AP45" s="63">
        <v>499622.71299999993</v>
      </c>
      <c r="AQ45" s="63" t="s">
        <v>62</v>
      </c>
      <c r="AR45" s="63" t="s">
        <v>62</v>
      </c>
      <c r="AS45" s="63">
        <v>6</v>
      </c>
      <c r="AT45" s="63">
        <v>182.29399999999998</v>
      </c>
      <c r="AU45" s="62" t="s">
        <v>170</v>
      </c>
      <c r="AV45" s="63">
        <v>51973</v>
      </c>
      <c r="AW45" s="63">
        <v>267719.51199999999</v>
      </c>
      <c r="AX45" s="63">
        <v>296</v>
      </c>
      <c r="AY45" s="63">
        <v>6034.6360000000004</v>
      </c>
      <c r="AZ45" s="63">
        <v>80</v>
      </c>
      <c r="BA45" s="63">
        <v>5287.6639999999998</v>
      </c>
      <c r="BB45" s="63" t="s">
        <v>62</v>
      </c>
      <c r="BC45" s="63" t="s">
        <v>62</v>
      </c>
      <c r="BD45" s="63" t="s">
        <v>62</v>
      </c>
      <c r="BE45" s="63" t="s">
        <v>62</v>
      </c>
      <c r="BF45" s="63">
        <v>1387</v>
      </c>
      <c r="BG45" s="63">
        <v>36720.85</v>
      </c>
      <c r="BH45" s="63">
        <v>2057</v>
      </c>
      <c r="BI45" s="63">
        <v>15169.728999999999</v>
      </c>
      <c r="BJ45" s="63">
        <v>61</v>
      </c>
      <c r="BK45" s="63">
        <v>1232.893</v>
      </c>
      <c r="BL45" s="63">
        <v>48092</v>
      </c>
      <c r="BM45" s="63">
        <v>203273.74</v>
      </c>
      <c r="BN45" s="63" t="s">
        <v>62</v>
      </c>
      <c r="BO45" s="63" t="s">
        <v>62</v>
      </c>
      <c r="BP45" s="63">
        <v>9</v>
      </c>
      <c r="BQ45" s="63">
        <v>973.53700000000015</v>
      </c>
    </row>
    <row r="46" spans="1:69" s="56" customFormat="1" ht="11.25" customHeight="1" x14ac:dyDescent="0.15">
      <c r="A46" s="62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2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2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  <c r="BN46" s="63"/>
      <c r="BO46" s="63"/>
      <c r="BP46" s="63"/>
      <c r="BQ46" s="63"/>
    </row>
    <row r="47" spans="1:69" s="56" customFormat="1" ht="11.25" customHeight="1" x14ac:dyDescent="0.15">
      <c r="A47" s="62" t="s">
        <v>171</v>
      </c>
      <c r="B47" s="63">
        <v>31262</v>
      </c>
      <c r="C47" s="63">
        <v>160657.49099999998</v>
      </c>
      <c r="D47" s="63">
        <v>259</v>
      </c>
      <c r="E47" s="63">
        <v>9780.3410000000003</v>
      </c>
      <c r="F47" s="63">
        <v>141</v>
      </c>
      <c r="G47" s="63">
        <v>4386.9169999999995</v>
      </c>
      <c r="H47" s="63" t="s">
        <v>62</v>
      </c>
      <c r="I47" s="63" t="s">
        <v>62</v>
      </c>
      <c r="J47" s="63" t="s">
        <v>62</v>
      </c>
      <c r="K47" s="63" t="s">
        <v>62</v>
      </c>
      <c r="L47" s="63">
        <v>1671</v>
      </c>
      <c r="M47" s="63">
        <v>34903.773999999998</v>
      </c>
      <c r="N47" s="63">
        <v>883</v>
      </c>
      <c r="O47" s="63">
        <v>5641.0909999999985</v>
      </c>
      <c r="P47" s="63">
        <v>218</v>
      </c>
      <c r="Q47" s="63">
        <v>3541.902</v>
      </c>
      <c r="R47" s="63">
        <v>28083</v>
      </c>
      <c r="S47" s="63">
        <v>102383.31299999999</v>
      </c>
      <c r="T47" s="63">
        <v>7</v>
      </c>
      <c r="U47" s="63">
        <v>20.152999999999999</v>
      </c>
      <c r="V47" s="63">
        <v>4</v>
      </c>
      <c r="W47" s="63">
        <v>863.65699999999993</v>
      </c>
      <c r="X47" s="62" t="s">
        <v>171</v>
      </c>
      <c r="Y47" s="63">
        <v>22951</v>
      </c>
      <c r="Z47" s="63">
        <v>105341.677</v>
      </c>
      <c r="AA47" s="63">
        <v>115</v>
      </c>
      <c r="AB47" s="63">
        <v>5527.2930000000006</v>
      </c>
      <c r="AC47" s="63">
        <v>75</v>
      </c>
      <c r="AD47" s="63">
        <v>2196.5559999999996</v>
      </c>
      <c r="AE47" s="63" t="s">
        <v>62</v>
      </c>
      <c r="AF47" s="63" t="s">
        <v>62</v>
      </c>
      <c r="AG47" s="63" t="s">
        <v>62</v>
      </c>
      <c r="AH47" s="63" t="s">
        <v>62</v>
      </c>
      <c r="AI47" s="63">
        <v>819</v>
      </c>
      <c r="AJ47" s="63">
        <v>14693.551999999998</v>
      </c>
      <c r="AK47" s="63">
        <v>691</v>
      </c>
      <c r="AL47" s="63">
        <v>4201.3169999999991</v>
      </c>
      <c r="AM47" s="63">
        <v>141</v>
      </c>
      <c r="AN47" s="63">
        <v>1865.1010000000001</v>
      </c>
      <c r="AO47" s="63">
        <v>21106</v>
      </c>
      <c r="AP47" s="63">
        <v>76846.328999999998</v>
      </c>
      <c r="AQ47" s="63">
        <v>4</v>
      </c>
      <c r="AR47" s="63">
        <v>11.529</v>
      </c>
      <c r="AS47" s="63">
        <v>1</v>
      </c>
      <c r="AT47" s="63">
        <v>712.78599999999994</v>
      </c>
      <c r="AU47" s="62" t="s">
        <v>171</v>
      </c>
      <c r="AV47" s="63">
        <v>8311</v>
      </c>
      <c r="AW47" s="63">
        <v>55315.813999999991</v>
      </c>
      <c r="AX47" s="63">
        <v>144</v>
      </c>
      <c r="AY47" s="63">
        <v>4253.0479999999998</v>
      </c>
      <c r="AZ47" s="63">
        <v>66</v>
      </c>
      <c r="BA47" s="63">
        <v>2190.3609999999999</v>
      </c>
      <c r="BB47" s="63" t="s">
        <v>62</v>
      </c>
      <c r="BC47" s="63" t="s">
        <v>62</v>
      </c>
      <c r="BD47" s="63" t="s">
        <v>62</v>
      </c>
      <c r="BE47" s="63" t="s">
        <v>62</v>
      </c>
      <c r="BF47" s="63">
        <v>852</v>
      </c>
      <c r="BG47" s="63">
        <v>20210.221999999998</v>
      </c>
      <c r="BH47" s="63">
        <v>192</v>
      </c>
      <c r="BI47" s="63">
        <v>1439.7739999999999</v>
      </c>
      <c r="BJ47" s="63">
        <v>77</v>
      </c>
      <c r="BK47" s="63">
        <v>1676.8009999999999</v>
      </c>
      <c r="BL47" s="63">
        <v>6977</v>
      </c>
      <c r="BM47" s="63">
        <v>25536.983999999997</v>
      </c>
      <c r="BN47" s="63">
        <v>3</v>
      </c>
      <c r="BO47" s="63">
        <v>8.6240000000000006</v>
      </c>
      <c r="BP47" s="63">
        <v>3</v>
      </c>
      <c r="BQ47" s="63">
        <v>150.87100000000001</v>
      </c>
    </row>
    <row r="48" spans="1:69" s="56" customFormat="1" ht="11.25" customHeight="1" x14ac:dyDescent="0.15">
      <c r="A48" s="62" t="s">
        <v>172</v>
      </c>
      <c r="B48" s="63">
        <v>26013</v>
      </c>
      <c r="C48" s="63">
        <v>142613.77600000001</v>
      </c>
      <c r="D48" s="63">
        <v>243</v>
      </c>
      <c r="E48" s="63">
        <v>4214.7460000000001</v>
      </c>
      <c r="F48" s="63">
        <v>139</v>
      </c>
      <c r="G48" s="63">
        <v>4559.299</v>
      </c>
      <c r="H48" s="63" t="s">
        <v>62</v>
      </c>
      <c r="I48" s="63" t="s">
        <v>62</v>
      </c>
      <c r="J48" s="63" t="s">
        <v>62</v>
      </c>
      <c r="K48" s="63" t="s">
        <v>62</v>
      </c>
      <c r="L48" s="63">
        <v>2489</v>
      </c>
      <c r="M48" s="63">
        <v>49295.129000000001</v>
      </c>
      <c r="N48" s="63">
        <v>1050</v>
      </c>
      <c r="O48" s="63">
        <v>6241.4339999999993</v>
      </c>
      <c r="P48" s="63">
        <v>242</v>
      </c>
      <c r="Q48" s="63">
        <v>4917.2249999999995</v>
      </c>
      <c r="R48" s="63">
        <v>21850</v>
      </c>
      <c r="S48" s="63">
        <v>73385.942999999999</v>
      </c>
      <c r="T48" s="63" t="s">
        <v>62</v>
      </c>
      <c r="U48" s="63" t="s">
        <v>62</v>
      </c>
      <c r="V48" s="63">
        <v>28</v>
      </c>
      <c r="W48" s="63">
        <v>505.20099999999996</v>
      </c>
      <c r="X48" s="62" t="s">
        <v>172</v>
      </c>
      <c r="Y48" s="63">
        <v>17167</v>
      </c>
      <c r="Z48" s="63">
        <v>79594.952000000005</v>
      </c>
      <c r="AA48" s="63">
        <v>105</v>
      </c>
      <c r="AB48" s="63">
        <v>2011.5710000000001</v>
      </c>
      <c r="AC48" s="63">
        <v>72</v>
      </c>
      <c r="AD48" s="63">
        <v>2022.9399999999998</v>
      </c>
      <c r="AE48" s="63" t="s">
        <v>62</v>
      </c>
      <c r="AF48" s="63" t="s">
        <v>62</v>
      </c>
      <c r="AG48" s="63" t="s">
        <v>62</v>
      </c>
      <c r="AH48" s="63" t="s">
        <v>62</v>
      </c>
      <c r="AI48" s="63">
        <v>1155</v>
      </c>
      <c r="AJ48" s="63">
        <v>20068.214</v>
      </c>
      <c r="AK48" s="63">
        <v>802</v>
      </c>
      <c r="AL48" s="63">
        <v>4276.04</v>
      </c>
      <c r="AM48" s="63">
        <v>84</v>
      </c>
      <c r="AN48" s="63">
        <v>1734.684</v>
      </c>
      <c r="AO48" s="63">
        <v>14949</v>
      </c>
      <c r="AP48" s="63">
        <v>49481.503000000004</v>
      </c>
      <c r="AQ48" s="63" t="s">
        <v>62</v>
      </c>
      <c r="AR48" s="63" t="s">
        <v>62</v>
      </c>
      <c r="AS48" s="63">
        <v>5</v>
      </c>
      <c r="AT48" s="63">
        <v>133.38200000000001</v>
      </c>
      <c r="AU48" s="62" t="s">
        <v>172</v>
      </c>
      <c r="AV48" s="63">
        <v>8846</v>
      </c>
      <c r="AW48" s="63">
        <v>63018.824000000001</v>
      </c>
      <c r="AX48" s="63">
        <v>138</v>
      </c>
      <c r="AY48" s="63">
        <v>2203.1749999999997</v>
      </c>
      <c r="AZ48" s="63">
        <v>67</v>
      </c>
      <c r="BA48" s="63">
        <v>2536.3589999999999</v>
      </c>
      <c r="BB48" s="63" t="s">
        <v>62</v>
      </c>
      <c r="BC48" s="63" t="s">
        <v>62</v>
      </c>
      <c r="BD48" s="63" t="s">
        <v>62</v>
      </c>
      <c r="BE48" s="63" t="s">
        <v>62</v>
      </c>
      <c r="BF48" s="63">
        <v>1334</v>
      </c>
      <c r="BG48" s="63">
        <v>29226.915000000001</v>
      </c>
      <c r="BH48" s="63">
        <v>248</v>
      </c>
      <c r="BI48" s="63">
        <v>1965.3939999999998</v>
      </c>
      <c r="BJ48" s="63">
        <v>158</v>
      </c>
      <c r="BK48" s="63">
        <v>3182.5409999999997</v>
      </c>
      <c r="BL48" s="63">
        <v>6901</v>
      </c>
      <c r="BM48" s="63">
        <v>23904.44</v>
      </c>
      <c r="BN48" s="63" t="s">
        <v>62</v>
      </c>
      <c r="BO48" s="63" t="s">
        <v>62</v>
      </c>
      <c r="BP48" s="63">
        <v>23</v>
      </c>
      <c r="BQ48" s="63">
        <v>371.81899999999996</v>
      </c>
    </row>
    <row r="49" spans="1:69" s="56" customFormat="1" ht="11.25" customHeight="1" x14ac:dyDescent="0.15">
      <c r="A49" s="62" t="s">
        <v>173</v>
      </c>
      <c r="B49" s="63">
        <v>194316</v>
      </c>
      <c r="C49" s="63">
        <v>853882.65699999989</v>
      </c>
      <c r="D49" s="63">
        <v>1858</v>
      </c>
      <c r="E49" s="63">
        <v>61989.424999999988</v>
      </c>
      <c r="F49" s="63">
        <v>146</v>
      </c>
      <c r="G49" s="63">
        <v>6303.5679999999993</v>
      </c>
      <c r="H49" s="63" t="s">
        <v>62</v>
      </c>
      <c r="I49" s="63" t="s">
        <v>62</v>
      </c>
      <c r="J49" s="63">
        <v>2</v>
      </c>
      <c r="K49" s="63">
        <v>107.92500000000001</v>
      </c>
      <c r="L49" s="63">
        <v>4851</v>
      </c>
      <c r="M49" s="63">
        <v>114675.95600000001</v>
      </c>
      <c r="N49" s="63">
        <v>3823</v>
      </c>
      <c r="O49" s="63">
        <v>24656.401999999998</v>
      </c>
      <c r="P49" s="63">
        <v>393</v>
      </c>
      <c r="Q49" s="63">
        <v>5599.9269999999997</v>
      </c>
      <c r="R49" s="63">
        <v>183242</v>
      </c>
      <c r="S49" s="63">
        <v>640547.1370000001</v>
      </c>
      <c r="T49" s="63">
        <v>1</v>
      </c>
      <c r="U49" s="63">
        <v>2.3170000000000002</v>
      </c>
      <c r="V49" s="63">
        <v>89</v>
      </c>
      <c r="W49" s="63">
        <v>4015.6039999999994</v>
      </c>
      <c r="X49" s="62" t="s">
        <v>173</v>
      </c>
      <c r="Y49" s="63">
        <v>142582</v>
      </c>
      <c r="Z49" s="63">
        <v>578188.50899999996</v>
      </c>
      <c r="AA49" s="63">
        <v>776</v>
      </c>
      <c r="AB49" s="63">
        <v>25721.153999999999</v>
      </c>
      <c r="AC49" s="63">
        <v>112</v>
      </c>
      <c r="AD49" s="63">
        <v>2757.4229999999998</v>
      </c>
      <c r="AE49" s="63" t="s">
        <v>62</v>
      </c>
      <c r="AF49" s="63" t="s">
        <v>62</v>
      </c>
      <c r="AG49" s="63">
        <v>2</v>
      </c>
      <c r="AH49" s="63">
        <v>107.92500000000001</v>
      </c>
      <c r="AI49" s="63">
        <v>2336</v>
      </c>
      <c r="AJ49" s="63">
        <v>51637.946000000004</v>
      </c>
      <c r="AK49" s="63">
        <v>3039</v>
      </c>
      <c r="AL49" s="63">
        <v>19565.776999999998</v>
      </c>
      <c r="AM49" s="63">
        <v>210</v>
      </c>
      <c r="AN49" s="63">
        <v>2607.3220000000001</v>
      </c>
      <c r="AO49" s="63">
        <v>136107</v>
      </c>
      <c r="AP49" s="63">
        <v>475790.96200000006</v>
      </c>
      <c r="AQ49" s="63" t="s">
        <v>62</v>
      </c>
      <c r="AR49" s="63" t="s">
        <v>62</v>
      </c>
      <c r="AS49" s="63">
        <v>62</v>
      </c>
      <c r="AT49" s="63">
        <v>1071.742</v>
      </c>
      <c r="AU49" s="62" t="s">
        <v>173</v>
      </c>
      <c r="AV49" s="63">
        <v>51734</v>
      </c>
      <c r="AW49" s="63">
        <v>275694.14799999999</v>
      </c>
      <c r="AX49" s="63">
        <v>1082</v>
      </c>
      <c r="AY49" s="63">
        <v>36268.270999999993</v>
      </c>
      <c r="AZ49" s="63">
        <v>34</v>
      </c>
      <c r="BA49" s="63">
        <v>3546.145</v>
      </c>
      <c r="BB49" s="63" t="s">
        <v>62</v>
      </c>
      <c r="BC49" s="63" t="s">
        <v>62</v>
      </c>
      <c r="BD49" s="63" t="s">
        <v>62</v>
      </c>
      <c r="BE49" s="63" t="s">
        <v>62</v>
      </c>
      <c r="BF49" s="63">
        <v>2515</v>
      </c>
      <c r="BG49" s="63">
        <v>63038.009999999995</v>
      </c>
      <c r="BH49" s="63">
        <v>784</v>
      </c>
      <c r="BI49" s="63">
        <v>5090.6249999999991</v>
      </c>
      <c r="BJ49" s="63">
        <v>183</v>
      </c>
      <c r="BK49" s="63">
        <v>2992.605</v>
      </c>
      <c r="BL49" s="63">
        <v>47135</v>
      </c>
      <c r="BM49" s="63">
        <v>164756.17499999999</v>
      </c>
      <c r="BN49" s="63">
        <v>1</v>
      </c>
      <c r="BO49" s="63">
        <v>2.3170000000000002</v>
      </c>
      <c r="BP49" s="63">
        <v>27</v>
      </c>
      <c r="BQ49" s="63">
        <v>2943.8619999999996</v>
      </c>
    </row>
    <row r="50" spans="1:69" s="56" customFormat="1" ht="11.25" customHeight="1" x14ac:dyDescent="0.15">
      <c r="A50" s="62" t="s">
        <v>174</v>
      </c>
      <c r="B50" s="63">
        <v>267269</v>
      </c>
      <c r="C50" s="63">
        <v>1280265.3620000002</v>
      </c>
      <c r="D50" s="63">
        <v>2164</v>
      </c>
      <c r="E50" s="63">
        <v>47752.182000000001</v>
      </c>
      <c r="F50" s="63">
        <v>737</v>
      </c>
      <c r="G50" s="63">
        <v>31195.297999999999</v>
      </c>
      <c r="H50" s="63" t="s">
        <v>62</v>
      </c>
      <c r="I50" s="63" t="s">
        <v>62</v>
      </c>
      <c r="J50" s="63" t="s">
        <v>62</v>
      </c>
      <c r="K50" s="63" t="s">
        <v>62</v>
      </c>
      <c r="L50" s="63">
        <v>7169</v>
      </c>
      <c r="M50" s="63">
        <v>159331.70600000001</v>
      </c>
      <c r="N50" s="63">
        <v>18699</v>
      </c>
      <c r="O50" s="63">
        <v>118219.845</v>
      </c>
      <c r="P50" s="63">
        <v>1831</v>
      </c>
      <c r="Q50" s="63">
        <v>32749.761000000002</v>
      </c>
      <c r="R50" s="63">
        <v>236667</v>
      </c>
      <c r="S50" s="63">
        <v>890989.17200000002</v>
      </c>
      <c r="T50" s="63">
        <v>2</v>
      </c>
      <c r="U50" s="63">
        <v>27.397999999999996</v>
      </c>
      <c r="V50" s="63">
        <v>73</v>
      </c>
      <c r="W50" s="63">
        <v>2602.3330000000001</v>
      </c>
      <c r="X50" s="62" t="s">
        <v>174</v>
      </c>
      <c r="Y50" s="63">
        <v>193724</v>
      </c>
      <c r="Z50" s="63">
        <v>868842.60900000005</v>
      </c>
      <c r="AA50" s="63">
        <v>811</v>
      </c>
      <c r="AB50" s="63">
        <v>23250.04</v>
      </c>
      <c r="AC50" s="63">
        <v>378</v>
      </c>
      <c r="AD50" s="63">
        <v>16499.560000000001</v>
      </c>
      <c r="AE50" s="63" t="s">
        <v>62</v>
      </c>
      <c r="AF50" s="63" t="s">
        <v>62</v>
      </c>
      <c r="AG50" s="63" t="s">
        <v>62</v>
      </c>
      <c r="AH50" s="63" t="s">
        <v>62</v>
      </c>
      <c r="AI50" s="63">
        <v>3689</v>
      </c>
      <c r="AJ50" s="63">
        <v>74136.076000000001</v>
      </c>
      <c r="AK50" s="63">
        <v>14987</v>
      </c>
      <c r="AL50" s="63">
        <v>93015.221000000005</v>
      </c>
      <c r="AM50" s="63">
        <v>984</v>
      </c>
      <c r="AN50" s="63">
        <v>16301.295000000002</v>
      </c>
      <c r="AO50" s="63">
        <v>172874</v>
      </c>
      <c r="AP50" s="63">
        <v>645619.64800000004</v>
      </c>
      <c r="AQ50" s="63">
        <v>1</v>
      </c>
      <c r="AR50" s="63">
        <v>20.768999999999998</v>
      </c>
      <c r="AS50" s="63">
        <v>48</v>
      </c>
      <c r="AT50" s="63">
        <v>1679.8230000000001</v>
      </c>
      <c r="AU50" s="62" t="s">
        <v>174</v>
      </c>
      <c r="AV50" s="63">
        <v>73545</v>
      </c>
      <c r="AW50" s="63">
        <v>411422.75300000003</v>
      </c>
      <c r="AX50" s="63">
        <v>1353</v>
      </c>
      <c r="AY50" s="63">
        <v>24502.142</v>
      </c>
      <c r="AZ50" s="63">
        <v>359</v>
      </c>
      <c r="BA50" s="63">
        <v>14695.737999999998</v>
      </c>
      <c r="BB50" s="63" t="s">
        <v>62</v>
      </c>
      <c r="BC50" s="63" t="s">
        <v>62</v>
      </c>
      <c r="BD50" s="63" t="s">
        <v>62</v>
      </c>
      <c r="BE50" s="63" t="s">
        <v>62</v>
      </c>
      <c r="BF50" s="63">
        <v>3480</v>
      </c>
      <c r="BG50" s="63">
        <v>85195.62999999999</v>
      </c>
      <c r="BH50" s="63">
        <v>3712</v>
      </c>
      <c r="BI50" s="63">
        <v>25204.624</v>
      </c>
      <c r="BJ50" s="63">
        <v>847</v>
      </c>
      <c r="BK50" s="63">
        <v>16448.466</v>
      </c>
      <c r="BL50" s="63">
        <v>63793</v>
      </c>
      <c r="BM50" s="63">
        <v>245369.524</v>
      </c>
      <c r="BN50" s="63">
        <v>1</v>
      </c>
      <c r="BO50" s="63">
        <v>6.6289999999999996</v>
      </c>
      <c r="BP50" s="63">
        <v>25</v>
      </c>
      <c r="BQ50" s="63">
        <v>922.51</v>
      </c>
    </row>
    <row r="51" spans="1:69" s="56" customFormat="1" ht="11.25" customHeight="1" x14ac:dyDescent="0.15">
      <c r="A51" s="62" t="s">
        <v>175</v>
      </c>
      <c r="B51" s="63">
        <v>114073</v>
      </c>
      <c r="C51" s="63">
        <v>568709.12600000005</v>
      </c>
      <c r="D51" s="63">
        <v>620</v>
      </c>
      <c r="E51" s="63">
        <v>24700.555</v>
      </c>
      <c r="F51" s="63">
        <v>180</v>
      </c>
      <c r="G51" s="63">
        <v>5495.0129999999999</v>
      </c>
      <c r="H51" s="63" t="s">
        <v>62</v>
      </c>
      <c r="I51" s="63" t="s">
        <v>62</v>
      </c>
      <c r="J51" s="63" t="s">
        <v>62</v>
      </c>
      <c r="K51" s="63" t="s">
        <v>62</v>
      </c>
      <c r="L51" s="63">
        <v>2975</v>
      </c>
      <c r="M51" s="63">
        <v>67442.573999999993</v>
      </c>
      <c r="N51" s="63">
        <v>3226</v>
      </c>
      <c r="O51" s="63">
        <v>17143.697</v>
      </c>
      <c r="P51" s="63">
        <v>594</v>
      </c>
      <c r="Q51" s="63">
        <v>13913.793999999998</v>
      </c>
      <c r="R51" s="63">
        <v>106478</v>
      </c>
      <c r="S51" s="63">
        <v>440013.49300000007</v>
      </c>
      <c r="T51" s="63" t="s">
        <v>62</v>
      </c>
      <c r="U51" s="63" t="s">
        <v>62</v>
      </c>
      <c r="V51" s="63">
        <v>15</v>
      </c>
      <c r="W51" s="63">
        <v>1149.826</v>
      </c>
      <c r="X51" s="62" t="s">
        <v>175</v>
      </c>
      <c r="Y51" s="63">
        <v>84359</v>
      </c>
      <c r="Z51" s="63">
        <v>398925.19200000004</v>
      </c>
      <c r="AA51" s="63">
        <v>216</v>
      </c>
      <c r="AB51" s="63">
        <v>16496.986000000001</v>
      </c>
      <c r="AC51" s="63">
        <v>92</v>
      </c>
      <c r="AD51" s="63">
        <v>2436.5810000000006</v>
      </c>
      <c r="AE51" s="63" t="s">
        <v>62</v>
      </c>
      <c r="AF51" s="63" t="s">
        <v>62</v>
      </c>
      <c r="AG51" s="63" t="s">
        <v>62</v>
      </c>
      <c r="AH51" s="63" t="s">
        <v>62</v>
      </c>
      <c r="AI51" s="63">
        <v>1415</v>
      </c>
      <c r="AJ51" s="63">
        <v>30717.295999999998</v>
      </c>
      <c r="AK51" s="63">
        <v>2562</v>
      </c>
      <c r="AL51" s="63">
        <v>13095.453</v>
      </c>
      <c r="AM51" s="63">
        <v>276</v>
      </c>
      <c r="AN51" s="63">
        <v>5602.9559999999992</v>
      </c>
      <c r="AO51" s="63">
        <v>79798</v>
      </c>
      <c r="AP51" s="63">
        <v>330575.92000000004</v>
      </c>
      <c r="AQ51" s="63" t="s">
        <v>62</v>
      </c>
      <c r="AR51" s="63" t="s">
        <v>62</v>
      </c>
      <c r="AS51" s="63">
        <v>9</v>
      </c>
      <c r="AT51" s="63">
        <v>456.61799999999999</v>
      </c>
      <c r="AU51" s="62" t="s">
        <v>175</v>
      </c>
      <c r="AV51" s="63">
        <v>29714</v>
      </c>
      <c r="AW51" s="63">
        <v>169783.93400000001</v>
      </c>
      <c r="AX51" s="63">
        <v>404</v>
      </c>
      <c r="AY51" s="63">
        <v>8203.5689999999995</v>
      </c>
      <c r="AZ51" s="63">
        <v>88</v>
      </c>
      <c r="BA51" s="63">
        <v>3058.4319999999993</v>
      </c>
      <c r="BB51" s="63" t="s">
        <v>62</v>
      </c>
      <c r="BC51" s="63" t="s">
        <v>62</v>
      </c>
      <c r="BD51" s="63" t="s">
        <v>62</v>
      </c>
      <c r="BE51" s="63" t="s">
        <v>62</v>
      </c>
      <c r="BF51" s="63">
        <v>1560</v>
      </c>
      <c r="BG51" s="63">
        <v>36725.277999999998</v>
      </c>
      <c r="BH51" s="63">
        <v>664</v>
      </c>
      <c r="BI51" s="63">
        <v>4048.2439999999997</v>
      </c>
      <c r="BJ51" s="63">
        <v>318</v>
      </c>
      <c r="BK51" s="63">
        <v>8310.8379999999997</v>
      </c>
      <c r="BL51" s="63">
        <v>26680</v>
      </c>
      <c r="BM51" s="63">
        <v>109437.57300000002</v>
      </c>
      <c r="BN51" s="63" t="s">
        <v>62</v>
      </c>
      <c r="BO51" s="63" t="s">
        <v>62</v>
      </c>
      <c r="BP51" s="63">
        <v>6</v>
      </c>
      <c r="BQ51" s="63">
        <v>693.20800000000008</v>
      </c>
    </row>
    <row r="52" spans="1:69" s="56" customFormat="1" ht="11.25" customHeight="1" x14ac:dyDescent="0.15">
      <c r="A52" s="62"/>
      <c r="B52" s="63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2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2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  <c r="BH52" s="63"/>
      <c r="BI52" s="63"/>
      <c r="BJ52" s="63"/>
      <c r="BK52" s="63"/>
      <c r="BL52" s="63"/>
      <c r="BM52" s="63"/>
      <c r="BN52" s="63"/>
      <c r="BO52" s="63"/>
      <c r="BP52" s="63"/>
      <c r="BQ52" s="63"/>
    </row>
    <row r="53" spans="1:69" s="56" customFormat="1" ht="11.25" customHeight="1" x14ac:dyDescent="0.15">
      <c r="A53" s="62" t="s">
        <v>176</v>
      </c>
      <c r="B53" s="63">
        <v>137215</v>
      </c>
      <c r="C53" s="63">
        <v>592583.625</v>
      </c>
      <c r="D53" s="63">
        <v>270</v>
      </c>
      <c r="E53" s="63">
        <v>8069.0470000000005</v>
      </c>
      <c r="F53" s="63">
        <v>118</v>
      </c>
      <c r="G53" s="63">
        <v>13814.248000000001</v>
      </c>
      <c r="H53" s="63" t="s">
        <v>62</v>
      </c>
      <c r="I53" s="63" t="s">
        <v>62</v>
      </c>
      <c r="J53" s="63" t="s">
        <v>62</v>
      </c>
      <c r="K53" s="63" t="s">
        <v>62</v>
      </c>
      <c r="L53" s="63">
        <v>2524</v>
      </c>
      <c r="M53" s="63">
        <v>50049.801999999996</v>
      </c>
      <c r="N53" s="63">
        <v>2232</v>
      </c>
      <c r="O53" s="63">
        <v>11580.205</v>
      </c>
      <c r="P53" s="63">
        <v>582</v>
      </c>
      <c r="Q53" s="63">
        <v>5768.5969999999998</v>
      </c>
      <c r="R53" s="63">
        <v>131488</v>
      </c>
      <c r="S53" s="63">
        <v>503147.41100000002</v>
      </c>
      <c r="T53" s="63">
        <v>1</v>
      </c>
      <c r="U53" s="63">
        <v>154.315</v>
      </c>
      <c r="V53" s="63">
        <v>29</v>
      </c>
      <c r="W53" s="63">
        <v>2882.8069999999998</v>
      </c>
      <c r="X53" s="62" t="s">
        <v>176</v>
      </c>
      <c r="Y53" s="63">
        <v>100057</v>
      </c>
      <c r="Z53" s="63">
        <v>404261.52799999999</v>
      </c>
      <c r="AA53" s="63">
        <v>110</v>
      </c>
      <c r="AB53" s="63">
        <v>2177.4710000000005</v>
      </c>
      <c r="AC53" s="63">
        <v>86</v>
      </c>
      <c r="AD53" s="63">
        <v>3506.1000000000004</v>
      </c>
      <c r="AE53" s="63" t="s">
        <v>62</v>
      </c>
      <c r="AF53" s="63" t="s">
        <v>62</v>
      </c>
      <c r="AG53" s="63" t="s">
        <v>62</v>
      </c>
      <c r="AH53" s="63" t="s">
        <v>62</v>
      </c>
      <c r="AI53" s="63">
        <v>1205</v>
      </c>
      <c r="AJ53" s="63">
        <v>20648.97</v>
      </c>
      <c r="AK53" s="63">
        <v>1734</v>
      </c>
      <c r="AL53" s="63">
        <v>8339.3510000000006</v>
      </c>
      <c r="AM53" s="63">
        <v>414</v>
      </c>
      <c r="AN53" s="63">
        <v>2685.0559999999996</v>
      </c>
      <c r="AO53" s="63">
        <v>96507</v>
      </c>
      <c r="AP53" s="63">
        <v>366750.26500000001</v>
      </c>
      <c r="AQ53" s="63">
        <v>1</v>
      </c>
      <c r="AR53" s="63">
        <v>154.315</v>
      </c>
      <c r="AS53" s="63">
        <v>21</v>
      </c>
      <c r="AT53" s="63">
        <v>2170.962</v>
      </c>
      <c r="AU53" s="62" t="s">
        <v>176</v>
      </c>
      <c r="AV53" s="63">
        <v>37158</v>
      </c>
      <c r="AW53" s="63">
        <v>188322.09700000001</v>
      </c>
      <c r="AX53" s="63">
        <v>160</v>
      </c>
      <c r="AY53" s="63">
        <v>5891.576</v>
      </c>
      <c r="AZ53" s="63">
        <v>32</v>
      </c>
      <c r="BA53" s="63">
        <v>10308.148000000001</v>
      </c>
      <c r="BB53" s="63" t="s">
        <v>62</v>
      </c>
      <c r="BC53" s="63" t="s">
        <v>62</v>
      </c>
      <c r="BD53" s="63" t="s">
        <v>62</v>
      </c>
      <c r="BE53" s="63" t="s">
        <v>62</v>
      </c>
      <c r="BF53" s="63">
        <v>1319</v>
      </c>
      <c r="BG53" s="63">
        <v>29400.831999999999</v>
      </c>
      <c r="BH53" s="63">
        <v>498</v>
      </c>
      <c r="BI53" s="63">
        <v>3240.8539999999994</v>
      </c>
      <c r="BJ53" s="63">
        <v>168</v>
      </c>
      <c r="BK53" s="63">
        <v>3083.5410000000002</v>
      </c>
      <c r="BL53" s="63">
        <v>34981</v>
      </c>
      <c r="BM53" s="63">
        <v>136397.14600000001</v>
      </c>
      <c r="BN53" s="63" t="s">
        <v>62</v>
      </c>
      <c r="BO53" s="63" t="s">
        <v>62</v>
      </c>
      <c r="BP53" s="63">
        <v>8</v>
      </c>
      <c r="BQ53" s="63">
        <v>711.84500000000003</v>
      </c>
    </row>
    <row r="54" spans="1:69" s="56" customFormat="1" ht="11.25" customHeight="1" x14ac:dyDescent="0.15">
      <c r="A54" s="62" t="s">
        <v>177</v>
      </c>
      <c r="B54" s="63">
        <v>133883</v>
      </c>
      <c r="C54" s="63">
        <v>565811.59499999997</v>
      </c>
      <c r="D54" s="63">
        <v>571</v>
      </c>
      <c r="E54" s="63">
        <v>17457.982</v>
      </c>
      <c r="F54" s="63">
        <v>83</v>
      </c>
      <c r="G54" s="63">
        <v>1499.4449999999997</v>
      </c>
      <c r="H54" s="63" t="s">
        <v>62</v>
      </c>
      <c r="I54" s="63" t="s">
        <v>62</v>
      </c>
      <c r="J54" s="63" t="s">
        <v>62</v>
      </c>
      <c r="K54" s="63" t="s">
        <v>62</v>
      </c>
      <c r="L54" s="63">
        <v>4098</v>
      </c>
      <c r="M54" s="63">
        <v>73518.97</v>
      </c>
      <c r="N54" s="63">
        <v>3629</v>
      </c>
      <c r="O54" s="63">
        <v>22794.705999999998</v>
      </c>
      <c r="P54" s="63">
        <v>338</v>
      </c>
      <c r="Q54" s="63">
        <v>5585.1440000000002</v>
      </c>
      <c r="R54" s="63">
        <v>125160</v>
      </c>
      <c r="S54" s="63">
        <v>444940.21400000004</v>
      </c>
      <c r="T54" s="63">
        <v>4</v>
      </c>
      <c r="U54" s="63">
        <v>15.134</v>
      </c>
      <c r="V54" s="63">
        <v>45</v>
      </c>
      <c r="W54" s="63">
        <v>594.11500000000001</v>
      </c>
      <c r="X54" s="62" t="s">
        <v>177</v>
      </c>
      <c r="Y54" s="63">
        <v>97412</v>
      </c>
      <c r="Z54" s="63">
        <v>380876.522</v>
      </c>
      <c r="AA54" s="63">
        <v>223</v>
      </c>
      <c r="AB54" s="63">
        <v>6210.2959999999994</v>
      </c>
      <c r="AC54" s="63">
        <v>55</v>
      </c>
      <c r="AD54" s="63">
        <v>1009.5589999999999</v>
      </c>
      <c r="AE54" s="63" t="s">
        <v>62</v>
      </c>
      <c r="AF54" s="63" t="s">
        <v>62</v>
      </c>
      <c r="AG54" s="63" t="s">
        <v>62</v>
      </c>
      <c r="AH54" s="63" t="s">
        <v>62</v>
      </c>
      <c r="AI54" s="63">
        <v>1894</v>
      </c>
      <c r="AJ54" s="63">
        <v>30504.858</v>
      </c>
      <c r="AK54" s="63">
        <v>2776</v>
      </c>
      <c r="AL54" s="63">
        <v>14994.376999999999</v>
      </c>
      <c r="AM54" s="63">
        <v>125</v>
      </c>
      <c r="AN54" s="63">
        <v>2244.2939999999999</v>
      </c>
      <c r="AO54" s="63">
        <v>92338</v>
      </c>
      <c r="AP54" s="63">
        <v>325908.94500000001</v>
      </c>
      <c r="AQ54" s="63">
        <v>1</v>
      </c>
      <c r="AR54" s="63">
        <v>4.1929999999999996</v>
      </c>
      <c r="AS54" s="63">
        <v>36</v>
      </c>
      <c r="AT54" s="63">
        <v>410.85800000000006</v>
      </c>
      <c r="AU54" s="62" t="s">
        <v>177</v>
      </c>
      <c r="AV54" s="63">
        <v>36471</v>
      </c>
      <c r="AW54" s="63">
        <v>184935.073</v>
      </c>
      <c r="AX54" s="63">
        <v>348</v>
      </c>
      <c r="AY54" s="63">
        <v>11247.686</v>
      </c>
      <c r="AZ54" s="63">
        <v>28</v>
      </c>
      <c r="BA54" s="63">
        <v>489.88599999999991</v>
      </c>
      <c r="BB54" s="63" t="s">
        <v>62</v>
      </c>
      <c r="BC54" s="63" t="s">
        <v>62</v>
      </c>
      <c r="BD54" s="63" t="s">
        <v>62</v>
      </c>
      <c r="BE54" s="63" t="s">
        <v>62</v>
      </c>
      <c r="BF54" s="63">
        <v>2204</v>
      </c>
      <c r="BG54" s="63">
        <v>43014.112000000008</v>
      </c>
      <c r="BH54" s="63">
        <v>853</v>
      </c>
      <c r="BI54" s="63">
        <v>7800.3290000000006</v>
      </c>
      <c r="BJ54" s="63">
        <v>213</v>
      </c>
      <c r="BK54" s="63">
        <v>3340.8500000000004</v>
      </c>
      <c r="BL54" s="63">
        <v>32822</v>
      </c>
      <c r="BM54" s="63">
        <v>119031.269</v>
      </c>
      <c r="BN54" s="63">
        <v>3</v>
      </c>
      <c r="BO54" s="63">
        <v>10.941000000000001</v>
      </c>
      <c r="BP54" s="63">
        <v>9</v>
      </c>
      <c r="BQ54" s="63">
        <v>183.25699999999998</v>
      </c>
    </row>
    <row r="55" spans="1:69" s="56" customFormat="1" ht="11.25" customHeight="1" x14ac:dyDescent="0.15">
      <c r="A55" s="62" t="s">
        <v>178</v>
      </c>
      <c r="B55" s="63">
        <v>189376</v>
      </c>
      <c r="C55" s="63">
        <v>810159.14399999985</v>
      </c>
      <c r="D55" s="63">
        <v>799</v>
      </c>
      <c r="E55" s="63">
        <v>25326.063000000006</v>
      </c>
      <c r="F55" s="63">
        <v>188</v>
      </c>
      <c r="G55" s="63">
        <v>15035.808000000001</v>
      </c>
      <c r="H55" s="63" t="s">
        <v>62</v>
      </c>
      <c r="I55" s="63" t="s">
        <v>62</v>
      </c>
      <c r="J55" s="63" t="s">
        <v>62</v>
      </c>
      <c r="K55" s="63" t="s">
        <v>62</v>
      </c>
      <c r="L55" s="63">
        <v>4370</v>
      </c>
      <c r="M55" s="63">
        <v>91063.631000000008</v>
      </c>
      <c r="N55" s="63">
        <v>3591</v>
      </c>
      <c r="O55" s="63">
        <v>22509.012999999999</v>
      </c>
      <c r="P55" s="63">
        <v>1003</v>
      </c>
      <c r="Q55" s="63">
        <v>24166.311999999998</v>
      </c>
      <c r="R55" s="63">
        <v>179425</v>
      </c>
      <c r="S55" s="63">
        <v>632058.31699999992</v>
      </c>
      <c r="T55" s="63" t="s">
        <v>62</v>
      </c>
      <c r="U55" s="63" t="s">
        <v>62</v>
      </c>
      <c r="V55" s="63">
        <v>39</v>
      </c>
      <c r="W55" s="63">
        <v>2700.8500000000004</v>
      </c>
      <c r="X55" s="62" t="s">
        <v>178</v>
      </c>
      <c r="Y55" s="63">
        <v>133283</v>
      </c>
      <c r="Z55" s="63">
        <v>526751.16499999992</v>
      </c>
      <c r="AA55" s="63">
        <v>303</v>
      </c>
      <c r="AB55" s="63">
        <v>7031.893</v>
      </c>
      <c r="AC55" s="63">
        <v>94</v>
      </c>
      <c r="AD55" s="63">
        <v>10038.369000000001</v>
      </c>
      <c r="AE55" s="63" t="s">
        <v>62</v>
      </c>
      <c r="AF55" s="63" t="s">
        <v>62</v>
      </c>
      <c r="AG55" s="63" t="s">
        <v>62</v>
      </c>
      <c r="AH55" s="63" t="s">
        <v>62</v>
      </c>
      <c r="AI55" s="63">
        <v>2113</v>
      </c>
      <c r="AJ55" s="63">
        <v>40185.472000000009</v>
      </c>
      <c r="AK55" s="63">
        <v>2565</v>
      </c>
      <c r="AL55" s="63">
        <v>15048.335999999999</v>
      </c>
      <c r="AM55" s="63">
        <v>486</v>
      </c>
      <c r="AN55" s="63">
        <v>10222.966999999999</v>
      </c>
      <c r="AO55" s="63">
        <v>127722</v>
      </c>
      <c r="AP55" s="63">
        <v>444224.12799999997</v>
      </c>
      <c r="AQ55" s="63" t="s">
        <v>62</v>
      </c>
      <c r="AR55" s="63" t="s">
        <v>62</v>
      </c>
      <c r="AS55" s="63">
        <v>23</v>
      </c>
      <c r="AT55" s="63">
        <v>621.87000000000012</v>
      </c>
      <c r="AU55" s="62" t="s">
        <v>178</v>
      </c>
      <c r="AV55" s="63">
        <v>56093</v>
      </c>
      <c r="AW55" s="63">
        <v>283407.97899999999</v>
      </c>
      <c r="AX55" s="63">
        <v>496</v>
      </c>
      <c r="AY55" s="63">
        <v>18294.170000000006</v>
      </c>
      <c r="AZ55" s="63">
        <v>94</v>
      </c>
      <c r="BA55" s="63">
        <v>4997.4390000000003</v>
      </c>
      <c r="BB55" s="63" t="s">
        <v>62</v>
      </c>
      <c r="BC55" s="63" t="s">
        <v>62</v>
      </c>
      <c r="BD55" s="63" t="s">
        <v>62</v>
      </c>
      <c r="BE55" s="63" t="s">
        <v>62</v>
      </c>
      <c r="BF55" s="63">
        <v>2257</v>
      </c>
      <c r="BG55" s="63">
        <v>50878.159</v>
      </c>
      <c r="BH55" s="63">
        <v>1026</v>
      </c>
      <c r="BI55" s="63">
        <v>7460.6769999999997</v>
      </c>
      <c r="BJ55" s="63">
        <v>517</v>
      </c>
      <c r="BK55" s="63">
        <v>13943.344999999999</v>
      </c>
      <c r="BL55" s="63">
        <v>51703</v>
      </c>
      <c r="BM55" s="63">
        <v>187834.18899999998</v>
      </c>
      <c r="BN55" s="63" t="s">
        <v>62</v>
      </c>
      <c r="BO55" s="63" t="s">
        <v>62</v>
      </c>
      <c r="BP55" s="63">
        <v>16</v>
      </c>
      <c r="BQ55" s="63">
        <v>2078.98</v>
      </c>
    </row>
    <row r="56" spans="1:69" s="56" customFormat="1" ht="11.25" customHeight="1" x14ac:dyDescent="0.15">
      <c r="A56" s="62" t="s">
        <v>179</v>
      </c>
      <c r="B56" s="63">
        <v>72264</v>
      </c>
      <c r="C56" s="63">
        <v>350803.26899999997</v>
      </c>
      <c r="D56" s="63">
        <v>454</v>
      </c>
      <c r="E56" s="63">
        <v>15151.138999999999</v>
      </c>
      <c r="F56" s="63">
        <v>268</v>
      </c>
      <c r="G56" s="63">
        <v>39906.093999999997</v>
      </c>
      <c r="H56" s="63" t="s">
        <v>62</v>
      </c>
      <c r="I56" s="63" t="s">
        <v>62</v>
      </c>
      <c r="J56" s="63" t="s">
        <v>62</v>
      </c>
      <c r="K56" s="63" t="s">
        <v>62</v>
      </c>
      <c r="L56" s="63">
        <v>2228</v>
      </c>
      <c r="M56" s="63">
        <v>49685.758999999991</v>
      </c>
      <c r="N56" s="63">
        <v>698</v>
      </c>
      <c r="O56" s="63">
        <v>4585.6929999999993</v>
      </c>
      <c r="P56" s="63">
        <v>274</v>
      </c>
      <c r="Q56" s="63">
        <v>6602.5290000000005</v>
      </c>
      <c r="R56" s="63">
        <v>68336</v>
      </c>
      <c r="S56" s="63">
        <v>234836.39699999994</v>
      </c>
      <c r="T56" s="63">
        <v>6</v>
      </c>
      <c r="U56" s="63">
        <v>35.658000000000001</v>
      </c>
      <c r="V56" s="63">
        <v>17</v>
      </c>
      <c r="W56" s="63">
        <v>226.10399999999998</v>
      </c>
      <c r="X56" s="62" t="s">
        <v>179</v>
      </c>
      <c r="Y56" s="63">
        <v>53855</v>
      </c>
      <c r="Z56" s="63">
        <v>242442.57299999997</v>
      </c>
      <c r="AA56" s="63">
        <v>191</v>
      </c>
      <c r="AB56" s="63">
        <v>6218.7089999999998</v>
      </c>
      <c r="AC56" s="63">
        <v>139</v>
      </c>
      <c r="AD56" s="63">
        <v>31231.762000000002</v>
      </c>
      <c r="AE56" s="63" t="s">
        <v>62</v>
      </c>
      <c r="AF56" s="63" t="s">
        <v>62</v>
      </c>
      <c r="AG56" s="63" t="s">
        <v>62</v>
      </c>
      <c r="AH56" s="63" t="s">
        <v>62</v>
      </c>
      <c r="AI56" s="63">
        <v>1126</v>
      </c>
      <c r="AJ56" s="63">
        <v>22701.072999999997</v>
      </c>
      <c r="AK56" s="63">
        <v>461</v>
      </c>
      <c r="AL56" s="63">
        <v>2453.11</v>
      </c>
      <c r="AM56" s="63">
        <v>86</v>
      </c>
      <c r="AN56" s="63">
        <v>2562.4110000000001</v>
      </c>
      <c r="AO56" s="63">
        <v>51850</v>
      </c>
      <c r="AP56" s="63">
        <v>177256.25099999996</v>
      </c>
      <c r="AQ56" s="63">
        <v>2</v>
      </c>
      <c r="AR56" s="63">
        <v>19.256999999999998</v>
      </c>
      <c r="AS56" s="63">
        <v>12</v>
      </c>
      <c r="AT56" s="63">
        <v>124.124</v>
      </c>
      <c r="AU56" s="62" t="s">
        <v>179</v>
      </c>
      <c r="AV56" s="63">
        <v>18409</v>
      </c>
      <c r="AW56" s="63">
        <v>108360.696</v>
      </c>
      <c r="AX56" s="63">
        <v>263</v>
      </c>
      <c r="AY56" s="63">
        <v>8932.43</v>
      </c>
      <c r="AZ56" s="63">
        <v>129</v>
      </c>
      <c r="BA56" s="63">
        <v>8674.3319999999985</v>
      </c>
      <c r="BB56" s="63" t="s">
        <v>62</v>
      </c>
      <c r="BC56" s="63" t="s">
        <v>62</v>
      </c>
      <c r="BD56" s="63" t="s">
        <v>62</v>
      </c>
      <c r="BE56" s="63" t="s">
        <v>62</v>
      </c>
      <c r="BF56" s="63">
        <v>1102</v>
      </c>
      <c r="BG56" s="63">
        <v>26984.685999999998</v>
      </c>
      <c r="BH56" s="63">
        <v>237</v>
      </c>
      <c r="BI56" s="63">
        <v>2132.5829999999996</v>
      </c>
      <c r="BJ56" s="63">
        <v>188</v>
      </c>
      <c r="BK56" s="63">
        <v>4040.1180000000004</v>
      </c>
      <c r="BL56" s="63">
        <v>16486</v>
      </c>
      <c r="BM56" s="63">
        <v>57580.145999999993</v>
      </c>
      <c r="BN56" s="63">
        <v>4</v>
      </c>
      <c r="BO56" s="63">
        <v>16.401</v>
      </c>
      <c r="BP56" s="63">
        <v>5</v>
      </c>
      <c r="BQ56" s="63">
        <v>101.98</v>
      </c>
    </row>
    <row r="57" spans="1:69" s="56" customFormat="1" ht="11.25" customHeight="1" x14ac:dyDescent="0.15">
      <c r="A57" s="62" t="s">
        <v>180</v>
      </c>
      <c r="B57" s="63">
        <v>1015607</v>
      </c>
      <c r="C57" s="63">
        <v>4903759.01</v>
      </c>
      <c r="D57" s="63">
        <v>4597</v>
      </c>
      <c r="E57" s="63">
        <v>113991.091</v>
      </c>
      <c r="F57" s="63">
        <v>1954</v>
      </c>
      <c r="G57" s="63">
        <v>70639.804000000004</v>
      </c>
      <c r="H57" s="63">
        <v>2</v>
      </c>
      <c r="I57" s="63">
        <v>33.711999999999996</v>
      </c>
      <c r="J57" s="63" t="s">
        <v>62</v>
      </c>
      <c r="K57" s="63" t="s">
        <v>62</v>
      </c>
      <c r="L57" s="63">
        <v>17334</v>
      </c>
      <c r="M57" s="63">
        <v>356772.73300000001</v>
      </c>
      <c r="N57" s="63">
        <v>47248</v>
      </c>
      <c r="O57" s="63">
        <v>281040.06600000005</v>
      </c>
      <c r="P57" s="63">
        <v>1769</v>
      </c>
      <c r="Q57" s="63">
        <v>42546.639000000003</v>
      </c>
      <c r="R57" s="63">
        <v>942662</v>
      </c>
      <c r="S57" s="63">
        <v>4038645.5360000003</v>
      </c>
      <c r="T57" s="63">
        <v>41</v>
      </c>
      <c r="U57" s="63">
        <v>89.429000000000002</v>
      </c>
      <c r="V57" s="63">
        <v>108</v>
      </c>
      <c r="W57" s="63">
        <v>4241.5619999999999</v>
      </c>
      <c r="X57" s="62" t="s">
        <v>180</v>
      </c>
      <c r="Y57" s="63">
        <v>755500</v>
      </c>
      <c r="Z57" s="63">
        <v>3485071.068</v>
      </c>
      <c r="AA57" s="63">
        <v>1908</v>
      </c>
      <c r="AB57" s="63">
        <v>52718.549000000006</v>
      </c>
      <c r="AC57" s="63">
        <v>950</v>
      </c>
      <c r="AD57" s="63">
        <v>33732.165000000001</v>
      </c>
      <c r="AE57" s="63" t="s">
        <v>62</v>
      </c>
      <c r="AF57" s="63" t="s">
        <v>62</v>
      </c>
      <c r="AG57" s="63" t="s">
        <v>62</v>
      </c>
      <c r="AH57" s="63" t="s">
        <v>62</v>
      </c>
      <c r="AI57" s="63">
        <v>8197</v>
      </c>
      <c r="AJ57" s="63">
        <v>158463.98799999998</v>
      </c>
      <c r="AK57" s="63">
        <v>37920</v>
      </c>
      <c r="AL57" s="63">
        <v>218640.71200000003</v>
      </c>
      <c r="AM57" s="63">
        <v>660</v>
      </c>
      <c r="AN57" s="63">
        <v>12558.302000000001</v>
      </c>
      <c r="AO57" s="63">
        <v>705837</v>
      </c>
      <c r="AP57" s="63">
        <v>3008903.5040000002</v>
      </c>
      <c r="AQ57" s="63">
        <v>28</v>
      </c>
      <c r="AR57" s="63">
        <v>53.848000000000006</v>
      </c>
      <c r="AS57" s="63">
        <v>61</v>
      </c>
      <c r="AT57" s="63">
        <v>2325.8200000000002</v>
      </c>
      <c r="AU57" s="62" t="s">
        <v>180</v>
      </c>
      <c r="AV57" s="63">
        <v>260107</v>
      </c>
      <c r="AW57" s="63">
        <v>1418687.942</v>
      </c>
      <c r="AX57" s="63">
        <v>2689</v>
      </c>
      <c r="AY57" s="63">
        <v>61272.541999999994</v>
      </c>
      <c r="AZ57" s="63">
        <v>1004</v>
      </c>
      <c r="BA57" s="63">
        <v>36907.638999999996</v>
      </c>
      <c r="BB57" s="63">
        <v>2</v>
      </c>
      <c r="BC57" s="63">
        <v>33.711999999999996</v>
      </c>
      <c r="BD57" s="63" t="s">
        <v>62</v>
      </c>
      <c r="BE57" s="63" t="s">
        <v>62</v>
      </c>
      <c r="BF57" s="63">
        <v>9137</v>
      </c>
      <c r="BG57" s="63">
        <v>198308.74500000002</v>
      </c>
      <c r="BH57" s="63">
        <v>9328</v>
      </c>
      <c r="BI57" s="63">
        <v>62399.353999999999</v>
      </c>
      <c r="BJ57" s="63">
        <v>1109</v>
      </c>
      <c r="BK57" s="63">
        <v>29988.337</v>
      </c>
      <c r="BL57" s="63">
        <v>236825</v>
      </c>
      <c r="BM57" s="63">
        <v>1029742.0319999999</v>
      </c>
      <c r="BN57" s="63">
        <v>13</v>
      </c>
      <c r="BO57" s="63">
        <v>35.581000000000003</v>
      </c>
      <c r="BP57" s="63">
        <v>47</v>
      </c>
      <c r="BQ57" s="63">
        <v>1915.742</v>
      </c>
    </row>
    <row r="58" spans="1:69" s="56" customFormat="1" ht="11.25" customHeight="1" x14ac:dyDescent="0.15">
      <c r="A58" s="62"/>
      <c r="B58" s="63"/>
      <c r="C58" s="6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2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2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3"/>
      <c r="BJ58" s="63"/>
      <c r="BK58" s="63"/>
      <c r="BL58" s="63"/>
      <c r="BM58" s="63"/>
      <c r="BN58" s="63"/>
      <c r="BO58" s="63"/>
      <c r="BP58" s="63"/>
      <c r="BQ58" s="63"/>
    </row>
    <row r="59" spans="1:69" s="69" customFormat="1" ht="11.25" customHeight="1" x14ac:dyDescent="0.15">
      <c r="A59" s="62" t="s">
        <v>181</v>
      </c>
      <c r="B59" s="68">
        <v>132764</v>
      </c>
      <c r="C59" s="63">
        <v>618850.723</v>
      </c>
      <c r="D59" s="63">
        <v>448</v>
      </c>
      <c r="E59" s="63">
        <v>8225.4770000000008</v>
      </c>
      <c r="F59" s="63">
        <v>215</v>
      </c>
      <c r="G59" s="63">
        <v>16795.393</v>
      </c>
      <c r="H59" s="63" t="s">
        <v>62</v>
      </c>
      <c r="I59" s="63" t="s">
        <v>62</v>
      </c>
      <c r="J59" s="63">
        <v>2</v>
      </c>
      <c r="K59" s="63">
        <v>128.07999999999998</v>
      </c>
      <c r="L59" s="63">
        <v>3075</v>
      </c>
      <c r="M59" s="63">
        <v>53938.96</v>
      </c>
      <c r="N59" s="63">
        <v>3327</v>
      </c>
      <c r="O59" s="63">
        <v>19247.951000000001</v>
      </c>
      <c r="P59" s="63">
        <v>308</v>
      </c>
      <c r="Q59" s="63">
        <v>6348.2819999999992</v>
      </c>
      <c r="R59" s="63">
        <v>125389</v>
      </c>
      <c r="S59" s="63">
        <v>514166.58</v>
      </c>
      <c r="T59" s="63" t="s">
        <v>62</v>
      </c>
      <c r="U59" s="63" t="s">
        <v>62</v>
      </c>
      <c r="V59" s="63">
        <v>1</v>
      </c>
      <c r="W59" s="63">
        <v>21.84</v>
      </c>
      <c r="X59" s="62" t="s">
        <v>181</v>
      </c>
      <c r="Y59" s="68">
        <v>99398</v>
      </c>
      <c r="Z59" s="63">
        <v>438326.90700000001</v>
      </c>
      <c r="AA59" s="63">
        <v>190</v>
      </c>
      <c r="AB59" s="63">
        <v>4183.6550000000007</v>
      </c>
      <c r="AC59" s="63">
        <v>89</v>
      </c>
      <c r="AD59" s="63">
        <v>4232.152000000001</v>
      </c>
      <c r="AE59" s="63" t="s">
        <v>62</v>
      </c>
      <c r="AF59" s="63" t="s">
        <v>62</v>
      </c>
      <c r="AG59" s="63">
        <v>1</v>
      </c>
      <c r="AH59" s="63">
        <v>75.433999999999997</v>
      </c>
      <c r="AI59" s="63">
        <v>1331</v>
      </c>
      <c r="AJ59" s="63">
        <v>23535.537999999997</v>
      </c>
      <c r="AK59" s="63">
        <v>2805</v>
      </c>
      <c r="AL59" s="63">
        <v>16226.786000000002</v>
      </c>
      <c r="AM59" s="63">
        <v>148</v>
      </c>
      <c r="AN59" s="63">
        <v>2700.0809999999997</v>
      </c>
      <c r="AO59" s="63">
        <v>94834</v>
      </c>
      <c r="AP59" s="63">
        <v>387373.261</v>
      </c>
      <c r="AQ59" s="63" t="s">
        <v>62</v>
      </c>
      <c r="AR59" s="63" t="s">
        <v>62</v>
      </c>
      <c r="AS59" s="63">
        <v>1</v>
      </c>
      <c r="AT59" s="63">
        <v>21.84</v>
      </c>
      <c r="AU59" s="62" t="s">
        <v>181</v>
      </c>
      <c r="AV59" s="68">
        <v>33366</v>
      </c>
      <c r="AW59" s="63">
        <v>180523.81599999999</v>
      </c>
      <c r="AX59" s="63">
        <v>258</v>
      </c>
      <c r="AY59" s="63">
        <v>4041.8220000000001</v>
      </c>
      <c r="AZ59" s="63">
        <v>126</v>
      </c>
      <c r="BA59" s="63">
        <v>12563.240999999998</v>
      </c>
      <c r="BB59" s="63" t="s">
        <v>62</v>
      </c>
      <c r="BC59" s="63" t="s">
        <v>62</v>
      </c>
      <c r="BD59" s="63">
        <v>1</v>
      </c>
      <c r="BE59" s="63">
        <v>52.646000000000001</v>
      </c>
      <c r="BF59" s="63">
        <v>1744</v>
      </c>
      <c r="BG59" s="63">
        <v>30403.422000000002</v>
      </c>
      <c r="BH59" s="63">
        <v>522</v>
      </c>
      <c r="BI59" s="63">
        <v>3021.165</v>
      </c>
      <c r="BJ59" s="63">
        <v>160</v>
      </c>
      <c r="BK59" s="63">
        <v>3648.201</v>
      </c>
      <c r="BL59" s="63">
        <v>30555</v>
      </c>
      <c r="BM59" s="63">
        <v>126793.319</v>
      </c>
      <c r="BN59" s="63" t="s">
        <v>62</v>
      </c>
      <c r="BO59" s="63" t="s">
        <v>62</v>
      </c>
      <c r="BP59" s="63" t="s">
        <v>62</v>
      </c>
      <c r="BQ59" s="63" t="s">
        <v>62</v>
      </c>
    </row>
    <row r="60" spans="1:69" s="69" customFormat="1" ht="11.25" customHeight="1" x14ac:dyDescent="0.15">
      <c r="A60" s="62" t="s">
        <v>182</v>
      </c>
      <c r="B60" s="68">
        <v>229219</v>
      </c>
      <c r="C60" s="63">
        <v>1005295.209</v>
      </c>
      <c r="D60" s="63">
        <v>824</v>
      </c>
      <c r="E60" s="63">
        <v>20472.640999999996</v>
      </c>
      <c r="F60" s="63">
        <v>179</v>
      </c>
      <c r="G60" s="63">
        <v>11454.263999999999</v>
      </c>
      <c r="H60" s="63" t="s">
        <v>62</v>
      </c>
      <c r="I60" s="63" t="s">
        <v>62</v>
      </c>
      <c r="J60" s="63" t="s">
        <v>62</v>
      </c>
      <c r="K60" s="63" t="s">
        <v>62</v>
      </c>
      <c r="L60" s="63">
        <v>4483</v>
      </c>
      <c r="M60" s="63">
        <v>77659.494999999995</v>
      </c>
      <c r="N60" s="63">
        <v>7157</v>
      </c>
      <c r="O60" s="63">
        <v>41858.122000000003</v>
      </c>
      <c r="P60" s="63">
        <v>166</v>
      </c>
      <c r="Q60" s="63">
        <v>2662.4260000000004</v>
      </c>
      <c r="R60" s="63">
        <v>216410</v>
      </c>
      <c r="S60" s="63">
        <v>851188.26099999994</v>
      </c>
      <c r="T60" s="63" t="s">
        <v>62</v>
      </c>
      <c r="U60" s="63" t="s">
        <v>62</v>
      </c>
      <c r="V60" s="63">
        <v>7</v>
      </c>
      <c r="W60" s="63">
        <v>440.52499999999998</v>
      </c>
      <c r="X60" s="62" t="s">
        <v>182</v>
      </c>
      <c r="Y60" s="68">
        <v>169604</v>
      </c>
      <c r="Z60" s="63">
        <v>712418.299</v>
      </c>
      <c r="AA60" s="63">
        <v>295</v>
      </c>
      <c r="AB60" s="63">
        <v>7143.1610000000001</v>
      </c>
      <c r="AC60" s="63">
        <v>104</v>
      </c>
      <c r="AD60" s="63">
        <v>6827.6169999999993</v>
      </c>
      <c r="AE60" s="63" t="s">
        <v>62</v>
      </c>
      <c r="AF60" s="63" t="s">
        <v>62</v>
      </c>
      <c r="AG60" s="63" t="s">
        <v>62</v>
      </c>
      <c r="AH60" s="63" t="s">
        <v>62</v>
      </c>
      <c r="AI60" s="63">
        <v>2127</v>
      </c>
      <c r="AJ60" s="63">
        <v>35857.837</v>
      </c>
      <c r="AK60" s="63">
        <v>5680</v>
      </c>
      <c r="AL60" s="63">
        <v>31961.758000000002</v>
      </c>
      <c r="AM60" s="63">
        <v>86</v>
      </c>
      <c r="AN60" s="63">
        <v>812.47</v>
      </c>
      <c r="AO60" s="63">
        <v>161312</v>
      </c>
      <c r="AP60" s="63">
        <v>629815.45600000001</v>
      </c>
      <c r="AQ60" s="63" t="s">
        <v>62</v>
      </c>
      <c r="AR60" s="63" t="s">
        <v>62</v>
      </c>
      <c r="AS60" s="63">
        <v>3</v>
      </c>
      <c r="AT60" s="63">
        <v>50.224999999999994</v>
      </c>
      <c r="AU60" s="62" t="s">
        <v>182</v>
      </c>
      <c r="AV60" s="68">
        <v>59615</v>
      </c>
      <c r="AW60" s="63">
        <v>292876.90999999997</v>
      </c>
      <c r="AX60" s="63">
        <v>529</v>
      </c>
      <c r="AY60" s="63">
        <v>13329.479999999998</v>
      </c>
      <c r="AZ60" s="63">
        <v>75</v>
      </c>
      <c r="BA60" s="63">
        <v>4626.646999999999</v>
      </c>
      <c r="BB60" s="63" t="s">
        <v>62</v>
      </c>
      <c r="BC60" s="63" t="s">
        <v>62</v>
      </c>
      <c r="BD60" s="63" t="s">
        <v>62</v>
      </c>
      <c r="BE60" s="63" t="s">
        <v>62</v>
      </c>
      <c r="BF60" s="63">
        <v>2356</v>
      </c>
      <c r="BG60" s="63">
        <v>41801.657999999996</v>
      </c>
      <c r="BH60" s="63">
        <v>1477</v>
      </c>
      <c r="BI60" s="63">
        <v>9896.3640000000014</v>
      </c>
      <c r="BJ60" s="63">
        <v>80</v>
      </c>
      <c r="BK60" s="63">
        <v>1849.9560000000001</v>
      </c>
      <c r="BL60" s="63">
        <v>55098</v>
      </c>
      <c r="BM60" s="63">
        <v>221372.80499999999</v>
      </c>
      <c r="BN60" s="63" t="s">
        <v>62</v>
      </c>
      <c r="BO60" s="63" t="s">
        <v>62</v>
      </c>
      <c r="BP60" s="63">
        <v>4</v>
      </c>
      <c r="BQ60" s="63">
        <v>390.3</v>
      </c>
    </row>
    <row r="61" spans="1:69" s="69" customFormat="1" ht="11.25" customHeight="1" x14ac:dyDescent="0.15">
      <c r="A61" s="62" t="s">
        <v>183</v>
      </c>
      <c r="B61" s="70">
        <v>226163</v>
      </c>
      <c r="C61" s="63">
        <v>1091404.824</v>
      </c>
      <c r="D61" s="63">
        <v>1059</v>
      </c>
      <c r="E61" s="63">
        <v>28166.635999999999</v>
      </c>
      <c r="F61" s="63">
        <v>528</v>
      </c>
      <c r="G61" s="63">
        <v>19505.587</v>
      </c>
      <c r="H61" s="63" t="s">
        <v>62</v>
      </c>
      <c r="I61" s="63" t="s">
        <v>62</v>
      </c>
      <c r="J61" s="63" t="s">
        <v>62</v>
      </c>
      <c r="K61" s="63" t="s">
        <v>62</v>
      </c>
      <c r="L61" s="63">
        <v>6926</v>
      </c>
      <c r="M61" s="63">
        <v>156199.57399999999</v>
      </c>
      <c r="N61" s="63">
        <v>6545</v>
      </c>
      <c r="O61" s="63">
        <v>32560.457999999999</v>
      </c>
      <c r="P61" s="63">
        <v>703</v>
      </c>
      <c r="Q61" s="63">
        <v>12973.462</v>
      </c>
      <c r="R61" s="63">
        <v>210400</v>
      </c>
      <c r="S61" s="63">
        <v>841986.62199999997</v>
      </c>
      <c r="T61" s="63">
        <v>2</v>
      </c>
      <c r="U61" s="63">
        <v>12.484999999999999</v>
      </c>
      <c r="V61" s="63">
        <v>35</v>
      </c>
      <c r="W61" s="63">
        <v>660.553</v>
      </c>
      <c r="X61" s="62" t="s">
        <v>183</v>
      </c>
      <c r="Y61" s="70">
        <v>168318</v>
      </c>
      <c r="Z61" s="63">
        <v>740995.47399999993</v>
      </c>
      <c r="AA61" s="63">
        <v>369</v>
      </c>
      <c r="AB61" s="63">
        <v>7895.4269999999997</v>
      </c>
      <c r="AC61" s="63">
        <v>252</v>
      </c>
      <c r="AD61" s="63">
        <v>9061.5160000000014</v>
      </c>
      <c r="AE61" s="63" t="s">
        <v>62</v>
      </c>
      <c r="AF61" s="63" t="s">
        <v>62</v>
      </c>
      <c r="AG61" s="63" t="s">
        <v>62</v>
      </c>
      <c r="AH61" s="63" t="s">
        <v>62</v>
      </c>
      <c r="AI61" s="63">
        <v>3212</v>
      </c>
      <c r="AJ61" s="63">
        <v>62488.093000000001</v>
      </c>
      <c r="AK61" s="63">
        <v>5352</v>
      </c>
      <c r="AL61" s="63">
        <v>26625.545999999998</v>
      </c>
      <c r="AM61" s="63">
        <v>373</v>
      </c>
      <c r="AN61" s="63">
        <v>5066.3820000000005</v>
      </c>
      <c r="AO61" s="63">
        <v>158759</v>
      </c>
      <c r="AP61" s="63">
        <v>629850.81699999992</v>
      </c>
      <c r="AQ61" s="63">
        <v>1</v>
      </c>
      <c r="AR61" s="63">
        <v>7.6929999999999996</v>
      </c>
      <c r="AS61" s="63">
        <v>14</v>
      </c>
      <c r="AT61" s="63">
        <v>228.88899999999998</v>
      </c>
      <c r="AU61" s="62" t="s">
        <v>183</v>
      </c>
      <c r="AV61" s="70">
        <v>57845</v>
      </c>
      <c r="AW61" s="63">
        <v>350409.35</v>
      </c>
      <c r="AX61" s="63">
        <v>690</v>
      </c>
      <c r="AY61" s="63">
        <v>20271.208999999999</v>
      </c>
      <c r="AZ61" s="63">
        <v>276</v>
      </c>
      <c r="BA61" s="63">
        <v>10444.070999999998</v>
      </c>
      <c r="BB61" s="63" t="s">
        <v>62</v>
      </c>
      <c r="BC61" s="63" t="s">
        <v>62</v>
      </c>
      <c r="BD61" s="63" t="s">
        <v>62</v>
      </c>
      <c r="BE61" s="63" t="s">
        <v>62</v>
      </c>
      <c r="BF61" s="63">
        <v>3714</v>
      </c>
      <c r="BG61" s="63">
        <v>93711.480999999985</v>
      </c>
      <c r="BH61" s="63">
        <v>1193</v>
      </c>
      <c r="BI61" s="63">
        <v>5934.9120000000003</v>
      </c>
      <c r="BJ61" s="63">
        <v>330</v>
      </c>
      <c r="BK61" s="63">
        <v>7907.08</v>
      </c>
      <c r="BL61" s="63">
        <v>51641</v>
      </c>
      <c r="BM61" s="63">
        <v>212135.80499999999</v>
      </c>
      <c r="BN61" s="63">
        <v>1</v>
      </c>
      <c r="BO61" s="63">
        <v>4.7919999999999998</v>
      </c>
      <c r="BP61" s="63">
        <v>21</v>
      </c>
      <c r="BQ61" s="63">
        <v>431.66399999999999</v>
      </c>
    </row>
    <row r="62" spans="1:69" s="56" customFormat="1" ht="11.25" customHeight="1" x14ac:dyDescent="0.15">
      <c r="A62" s="62" t="s">
        <v>184</v>
      </c>
      <c r="B62" s="70">
        <v>171412</v>
      </c>
      <c r="C62" s="63">
        <v>754876.29300000006</v>
      </c>
      <c r="D62" s="63">
        <v>509</v>
      </c>
      <c r="E62" s="63">
        <v>16181.697</v>
      </c>
      <c r="F62" s="63">
        <v>279</v>
      </c>
      <c r="G62" s="63">
        <v>16282.085000000001</v>
      </c>
      <c r="H62" s="63" t="s">
        <v>62</v>
      </c>
      <c r="I62" s="63" t="s">
        <v>62</v>
      </c>
      <c r="J62" s="63" t="s">
        <v>62</v>
      </c>
      <c r="K62" s="63" t="s">
        <v>62</v>
      </c>
      <c r="L62" s="63">
        <v>3525</v>
      </c>
      <c r="M62" s="63">
        <v>66130.668000000005</v>
      </c>
      <c r="N62" s="63">
        <v>3122</v>
      </c>
      <c r="O62" s="63">
        <v>15385.39</v>
      </c>
      <c r="P62" s="63">
        <v>308</v>
      </c>
      <c r="Q62" s="63">
        <v>6003.3500000000013</v>
      </c>
      <c r="R62" s="63">
        <v>163669</v>
      </c>
      <c r="S62" s="63">
        <v>634893.103</v>
      </c>
      <c r="T62" s="63" t="s">
        <v>62</v>
      </c>
      <c r="U62" s="63" t="s">
        <v>62</v>
      </c>
      <c r="V62" s="63">
        <v>14</v>
      </c>
      <c r="W62" s="63">
        <v>2052.665</v>
      </c>
      <c r="X62" s="62" t="s">
        <v>184</v>
      </c>
      <c r="Y62" s="70">
        <v>125921</v>
      </c>
      <c r="Z62" s="63">
        <v>529913.7030000001</v>
      </c>
      <c r="AA62" s="63">
        <v>187</v>
      </c>
      <c r="AB62" s="63">
        <v>9015.6369999999988</v>
      </c>
      <c r="AC62" s="63">
        <v>140</v>
      </c>
      <c r="AD62" s="63">
        <v>9695.1119999999992</v>
      </c>
      <c r="AE62" s="63" t="s">
        <v>62</v>
      </c>
      <c r="AF62" s="63" t="s">
        <v>62</v>
      </c>
      <c r="AG62" s="63" t="s">
        <v>62</v>
      </c>
      <c r="AH62" s="63" t="s">
        <v>62</v>
      </c>
      <c r="AI62" s="63">
        <v>1735</v>
      </c>
      <c r="AJ62" s="63">
        <v>29545.724999999999</v>
      </c>
      <c r="AK62" s="63">
        <v>2364</v>
      </c>
      <c r="AL62" s="63">
        <v>11156.234999999999</v>
      </c>
      <c r="AM62" s="63">
        <v>126</v>
      </c>
      <c r="AN62" s="63">
        <v>1911.1500000000003</v>
      </c>
      <c r="AO62" s="63">
        <v>121369</v>
      </c>
      <c r="AP62" s="63">
        <v>468589.84400000004</v>
      </c>
      <c r="AQ62" s="63" t="s">
        <v>62</v>
      </c>
      <c r="AR62" s="63" t="s">
        <v>62</v>
      </c>
      <c r="AS62" s="63">
        <v>3</v>
      </c>
      <c r="AT62" s="63">
        <v>1411.4900000000002</v>
      </c>
      <c r="AU62" s="62" t="s">
        <v>184</v>
      </c>
      <c r="AV62" s="70">
        <v>45491</v>
      </c>
      <c r="AW62" s="63">
        <v>224962.59</v>
      </c>
      <c r="AX62" s="63">
        <v>322</v>
      </c>
      <c r="AY62" s="63">
        <v>7166.0600000000013</v>
      </c>
      <c r="AZ62" s="63">
        <v>139</v>
      </c>
      <c r="BA62" s="63">
        <v>6586.9730000000018</v>
      </c>
      <c r="BB62" s="63" t="s">
        <v>62</v>
      </c>
      <c r="BC62" s="63" t="s">
        <v>62</v>
      </c>
      <c r="BD62" s="63" t="s">
        <v>62</v>
      </c>
      <c r="BE62" s="63" t="s">
        <v>62</v>
      </c>
      <c r="BF62" s="63">
        <v>1790</v>
      </c>
      <c r="BG62" s="63">
        <v>36584.942999999999</v>
      </c>
      <c r="BH62" s="63">
        <v>758</v>
      </c>
      <c r="BI62" s="63">
        <v>4229.1549999999997</v>
      </c>
      <c r="BJ62" s="63">
        <v>182</v>
      </c>
      <c r="BK62" s="63">
        <v>4092.2000000000007</v>
      </c>
      <c r="BL62" s="63">
        <v>42300</v>
      </c>
      <c r="BM62" s="63">
        <v>166303.25899999999</v>
      </c>
      <c r="BN62" s="63" t="s">
        <v>62</v>
      </c>
      <c r="BO62" s="63" t="s">
        <v>62</v>
      </c>
      <c r="BP62" s="63">
        <v>11</v>
      </c>
      <c r="BQ62" s="63">
        <v>641.17499999999995</v>
      </c>
    </row>
    <row r="63" spans="1:69" s="56" customFormat="1" ht="11.25" customHeight="1" x14ac:dyDescent="0.15">
      <c r="A63" s="62" t="s">
        <v>185</v>
      </c>
      <c r="B63" s="68">
        <v>144716</v>
      </c>
      <c r="C63" s="68">
        <v>647154.45100000012</v>
      </c>
      <c r="D63" s="68">
        <v>422</v>
      </c>
      <c r="E63" s="68">
        <v>6477.3340000000007</v>
      </c>
      <c r="F63" s="68">
        <v>151</v>
      </c>
      <c r="G63" s="68">
        <v>4088.2200000000007</v>
      </c>
      <c r="H63" s="68" t="s">
        <v>62</v>
      </c>
      <c r="I63" s="68" t="s">
        <v>62</v>
      </c>
      <c r="J63" s="68" t="s">
        <v>62</v>
      </c>
      <c r="K63" s="68" t="s">
        <v>62</v>
      </c>
      <c r="L63" s="68">
        <v>3649</v>
      </c>
      <c r="M63" s="68">
        <v>84493.359999999986</v>
      </c>
      <c r="N63" s="68">
        <v>3361</v>
      </c>
      <c r="O63" s="68">
        <v>21323.173999999999</v>
      </c>
      <c r="P63" s="68">
        <v>465</v>
      </c>
      <c r="Q63" s="68">
        <v>7911.9</v>
      </c>
      <c r="R63" s="68">
        <v>136593</v>
      </c>
      <c r="S63" s="68">
        <v>522567.49300000002</v>
      </c>
      <c r="T63" s="68">
        <v>75</v>
      </c>
      <c r="U63" s="68">
        <v>292.96999999999997</v>
      </c>
      <c r="V63" s="68">
        <v>14</v>
      </c>
      <c r="W63" s="68">
        <v>263.75800000000004</v>
      </c>
      <c r="X63" s="62" t="s">
        <v>185</v>
      </c>
      <c r="Y63" s="68">
        <v>106280</v>
      </c>
      <c r="Z63" s="68">
        <v>444428.02</v>
      </c>
      <c r="AA63" s="68">
        <v>154</v>
      </c>
      <c r="AB63" s="68">
        <v>1974.5340000000001</v>
      </c>
      <c r="AC63" s="68">
        <v>74</v>
      </c>
      <c r="AD63" s="68">
        <v>2394.9900000000007</v>
      </c>
      <c r="AE63" s="68" t="s">
        <v>62</v>
      </c>
      <c r="AF63" s="68" t="s">
        <v>62</v>
      </c>
      <c r="AG63" s="68" t="s">
        <v>62</v>
      </c>
      <c r="AH63" s="68" t="s">
        <v>62</v>
      </c>
      <c r="AI63" s="68">
        <v>1673</v>
      </c>
      <c r="AJ63" s="68">
        <v>37895.458999999995</v>
      </c>
      <c r="AK63" s="68">
        <v>2669</v>
      </c>
      <c r="AL63" s="68">
        <v>16954.798999999999</v>
      </c>
      <c r="AM63" s="68">
        <v>197</v>
      </c>
      <c r="AN63" s="68">
        <v>2022.2809999999997</v>
      </c>
      <c r="AO63" s="68">
        <v>101453</v>
      </c>
      <c r="AP63" s="68">
        <v>382936.924</v>
      </c>
      <c r="AQ63" s="68">
        <v>60</v>
      </c>
      <c r="AR63" s="68">
        <v>249.03299999999999</v>
      </c>
      <c r="AS63" s="68">
        <v>8</v>
      </c>
      <c r="AT63" s="68">
        <v>190.744</v>
      </c>
      <c r="AU63" s="62" t="s">
        <v>185</v>
      </c>
      <c r="AV63" s="68">
        <v>38436</v>
      </c>
      <c r="AW63" s="68">
        <v>202726.43100000004</v>
      </c>
      <c r="AX63" s="68">
        <v>268</v>
      </c>
      <c r="AY63" s="68">
        <v>4502.8</v>
      </c>
      <c r="AZ63" s="68">
        <v>77</v>
      </c>
      <c r="BA63" s="68">
        <v>1693.23</v>
      </c>
      <c r="BB63" s="68" t="s">
        <v>62</v>
      </c>
      <c r="BC63" s="68" t="s">
        <v>62</v>
      </c>
      <c r="BD63" s="68" t="s">
        <v>62</v>
      </c>
      <c r="BE63" s="68" t="s">
        <v>62</v>
      </c>
      <c r="BF63" s="68">
        <v>1976</v>
      </c>
      <c r="BG63" s="68">
        <v>46597.900999999998</v>
      </c>
      <c r="BH63" s="68">
        <v>692</v>
      </c>
      <c r="BI63" s="68">
        <v>4368.375</v>
      </c>
      <c r="BJ63" s="68">
        <v>268</v>
      </c>
      <c r="BK63" s="68">
        <v>5889.6189999999997</v>
      </c>
      <c r="BL63" s="68">
        <v>35140</v>
      </c>
      <c r="BM63" s="68">
        <v>139630.56900000002</v>
      </c>
      <c r="BN63" s="68">
        <v>15</v>
      </c>
      <c r="BO63" s="68">
        <v>43.937000000000005</v>
      </c>
      <c r="BP63" s="68">
        <v>6</v>
      </c>
      <c r="BQ63" s="68">
        <v>73.01400000000001</v>
      </c>
    </row>
    <row r="64" spans="1:69" s="56" customFormat="1" ht="11.25" customHeight="1" x14ac:dyDescent="0.15">
      <c r="A64" s="62"/>
      <c r="B64" s="68"/>
      <c r="C64" s="68"/>
      <c r="D64" s="68"/>
      <c r="E64" s="68"/>
      <c r="F64" s="68"/>
      <c r="G64" s="68"/>
      <c r="H64" s="68"/>
      <c r="I64" s="68"/>
      <c r="J64" s="68"/>
      <c r="K64" s="68"/>
      <c r="L64" s="68"/>
      <c r="M64" s="68"/>
      <c r="N64" s="68"/>
      <c r="O64" s="68"/>
      <c r="P64" s="68"/>
      <c r="Q64" s="68"/>
      <c r="R64" s="68"/>
      <c r="S64" s="68"/>
      <c r="T64" s="68"/>
      <c r="U64" s="68"/>
      <c r="V64" s="68"/>
      <c r="W64" s="68"/>
      <c r="X64" s="62"/>
      <c r="Y64" s="68"/>
      <c r="Z64" s="68"/>
      <c r="AA64" s="68"/>
      <c r="AB64" s="68"/>
      <c r="AC64" s="68"/>
      <c r="AD64" s="68"/>
      <c r="AE64" s="68"/>
      <c r="AF64" s="68"/>
      <c r="AG64" s="68"/>
      <c r="AH64" s="68"/>
      <c r="AI64" s="68"/>
      <c r="AJ64" s="68"/>
      <c r="AK64" s="68"/>
      <c r="AL64" s="68"/>
      <c r="AM64" s="68"/>
      <c r="AN64" s="68"/>
      <c r="AO64" s="68"/>
      <c r="AP64" s="68"/>
      <c r="AQ64" s="68"/>
      <c r="AR64" s="68"/>
      <c r="AS64" s="68"/>
      <c r="AT64" s="68"/>
      <c r="AU64" s="62"/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</row>
    <row r="65" spans="1:69" s="56" customFormat="1" ht="11.25" customHeight="1" x14ac:dyDescent="0.15">
      <c r="A65" s="62" t="s">
        <v>186</v>
      </c>
      <c r="B65" s="68">
        <v>245763</v>
      </c>
      <c r="C65" s="68">
        <v>1141099.3900000001</v>
      </c>
      <c r="D65" s="68">
        <v>560</v>
      </c>
      <c r="E65" s="68">
        <v>17146.072</v>
      </c>
      <c r="F65" s="68">
        <v>363</v>
      </c>
      <c r="G65" s="68">
        <v>14026.988000000001</v>
      </c>
      <c r="H65" s="68" t="s">
        <v>62</v>
      </c>
      <c r="I65" s="68" t="s">
        <v>62</v>
      </c>
      <c r="J65" s="68" t="s">
        <v>62</v>
      </c>
      <c r="K65" s="68" t="s">
        <v>62</v>
      </c>
      <c r="L65" s="68">
        <v>5726</v>
      </c>
      <c r="M65" s="68">
        <v>127924.20099999997</v>
      </c>
      <c r="N65" s="68">
        <v>6936</v>
      </c>
      <c r="O65" s="68">
        <v>47025.27</v>
      </c>
      <c r="P65" s="68">
        <v>765</v>
      </c>
      <c r="Q65" s="68">
        <v>14447.522000000001</v>
      </c>
      <c r="R65" s="68">
        <v>231411</v>
      </c>
      <c r="S65" s="68">
        <v>920516.60800000001</v>
      </c>
      <c r="T65" s="68">
        <v>2</v>
      </c>
      <c r="U65" s="68">
        <v>12.729000000000001</v>
      </c>
      <c r="V65" s="68">
        <v>5</v>
      </c>
      <c r="W65" s="68">
        <v>158.61599999999999</v>
      </c>
      <c r="X65" s="62" t="s">
        <v>186</v>
      </c>
      <c r="Y65" s="68">
        <v>171059</v>
      </c>
      <c r="Z65" s="68">
        <v>765536.71499999997</v>
      </c>
      <c r="AA65" s="68">
        <v>206</v>
      </c>
      <c r="AB65" s="68">
        <v>6310.0240000000003</v>
      </c>
      <c r="AC65" s="68">
        <v>202</v>
      </c>
      <c r="AD65" s="68">
        <v>8265.0150000000012</v>
      </c>
      <c r="AE65" s="68" t="s">
        <v>62</v>
      </c>
      <c r="AF65" s="68" t="s">
        <v>62</v>
      </c>
      <c r="AG65" s="68" t="s">
        <v>62</v>
      </c>
      <c r="AH65" s="68" t="s">
        <v>62</v>
      </c>
      <c r="AI65" s="68">
        <v>2702</v>
      </c>
      <c r="AJ65" s="68">
        <v>61175.592999999986</v>
      </c>
      <c r="AK65" s="68">
        <v>5081</v>
      </c>
      <c r="AL65" s="68">
        <v>33810.312999999995</v>
      </c>
      <c r="AM65" s="68">
        <v>416</v>
      </c>
      <c r="AN65" s="68">
        <v>7541.8260000000018</v>
      </c>
      <c r="AO65" s="68">
        <v>162452</v>
      </c>
      <c r="AP65" s="68">
        <v>648433.94400000002</v>
      </c>
      <c r="AQ65" s="68" t="s">
        <v>62</v>
      </c>
      <c r="AR65" s="68" t="s">
        <v>62</v>
      </c>
      <c r="AS65" s="68">
        <v>1</v>
      </c>
      <c r="AT65" s="68">
        <v>5.726</v>
      </c>
      <c r="AU65" s="62" t="s">
        <v>186</v>
      </c>
      <c r="AV65" s="68">
        <v>74704</v>
      </c>
      <c r="AW65" s="68">
        <v>375562.67500000005</v>
      </c>
      <c r="AX65" s="68">
        <v>354</v>
      </c>
      <c r="AY65" s="68">
        <v>10836.047999999999</v>
      </c>
      <c r="AZ65" s="68">
        <v>161</v>
      </c>
      <c r="BA65" s="68">
        <v>5761.972999999999</v>
      </c>
      <c r="BB65" s="68" t="s">
        <v>62</v>
      </c>
      <c r="BC65" s="68" t="s">
        <v>62</v>
      </c>
      <c r="BD65" s="68" t="s">
        <v>62</v>
      </c>
      <c r="BE65" s="68" t="s">
        <v>62</v>
      </c>
      <c r="BF65" s="68">
        <v>3024</v>
      </c>
      <c r="BG65" s="68">
        <v>66748.607999999993</v>
      </c>
      <c r="BH65" s="68">
        <v>1855</v>
      </c>
      <c r="BI65" s="68">
        <v>13214.957000000002</v>
      </c>
      <c r="BJ65" s="68">
        <v>349</v>
      </c>
      <c r="BK65" s="68">
        <v>6905.6959999999999</v>
      </c>
      <c r="BL65" s="68">
        <v>68959</v>
      </c>
      <c r="BM65" s="68">
        <v>272082.66400000005</v>
      </c>
      <c r="BN65" s="68">
        <v>2</v>
      </c>
      <c r="BO65" s="68">
        <v>12.729000000000001</v>
      </c>
      <c r="BP65" s="68">
        <v>4</v>
      </c>
      <c r="BQ65" s="68">
        <v>152.88999999999999</v>
      </c>
    </row>
    <row r="66" spans="1:69" s="56" customFormat="1" ht="11.25" customHeight="1" x14ac:dyDescent="0.15">
      <c r="A66" s="62" t="s">
        <v>187</v>
      </c>
      <c r="B66" s="68">
        <v>152079</v>
      </c>
      <c r="C66" s="68">
        <v>831998.67</v>
      </c>
      <c r="D66" s="68">
        <v>2859</v>
      </c>
      <c r="E66" s="68">
        <v>80570.359999999986</v>
      </c>
      <c r="F66" s="68">
        <v>2317</v>
      </c>
      <c r="G66" s="68">
        <v>95213.790000000008</v>
      </c>
      <c r="H66" s="68" t="s">
        <v>62</v>
      </c>
      <c r="I66" s="68" t="s">
        <v>62</v>
      </c>
      <c r="J66" s="68" t="s">
        <v>62</v>
      </c>
      <c r="K66" s="68" t="s">
        <v>62</v>
      </c>
      <c r="L66" s="68">
        <v>3251</v>
      </c>
      <c r="M66" s="68">
        <v>87311.964999999997</v>
      </c>
      <c r="N66" s="68">
        <v>1778</v>
      </c>
      <c r="O66" s="68">
        <v>14381.111999999999</v>
      </c>
      <c r="P66" s="68">
        <v>901</v>
      </c>
      <c r="Q66" s="68">
        <v>16673.7</v>
      </c>
      <c r="R66" s="68">
        <v>140973</v>
      </c>
      <c r="S66" s="68">
        <v>537847.74300000002</v>
      </c>
      <c r="T66" s="68" t="s">
        <v>62</v>
      </c>
      <c r="U66" s="68" t="s">
        <v>62</v>
      </c>
      <c r="V66" s="68">
        <v>12</v>
      </c>
      <c r="W66" s="68">
        <v>2294.0050000000001</v>
      </c>
      <c r="X66" s="62" t="s">
        <v>187</v>
      </c>
      <c r="Y66" s="68">
        <v>113735</v>
      </c>
      <c r="Z66" s="68">
        <v>539233.66500000004</v>
      </c>
      <c r="AA66" s="68">
        <v>1255</v>
      </c>
      <c r="AB66" s="68">
        <v>31730.786</v>
      </c>
      <c r="AC66" s="68">
        <v>1151</v>
      </c>
      <c r="AD66" s="68">
        <v>39882.758999999998</v>
      </c>
      <c r="AE66" s="68" t="s">
        <v>62</v>
      </c>
      <c r="AF66" s="68" t="s">
        <v>62</v>
      </c>
      <c r="AG66" s="68" t="s">
        <v>62</v>
      </c>
      <c r="AH66" s="68" t="s">
        <v>62</v>
      </c>
      <c r="AI66" s="68">
        <v>1535</v>
      </c>
      <c r="AJ66" s="68">
        <v>40069.489000000001</v>
      </c>
      <c r="AK66" s="68">
        <v>1176</v>
      </c>
      <c r="AL66" s="68">
        <v>8865.3889999999992</v>
      </c>
      <c r="AM66" s="68">
        <v>380</v>
      </c>
      <c r="AN66" s="68">
        <v>6490.9830000000002</v>
      </c>
      <c r="AO66" s="68">
        <v>108238</v>
      </c>
      <c r="AP66" s="68">
        <v>412194.25900000002</v>
      </c>
      <c r="AQ66" s="68" t="s">
        <v>62</v>
      </c>
      <c r="AR66" s="68" t="s">
        <v>62</v>
      </c>
      <c r="AS66" s="68">
        <v>7</v>
      </c>
      <c r="AT66" s="68">
        <v>1812.4259999999999</v>
      </c>
      <c r="AU66" s="62" t="s">
        <v>187</v>
      </c>
      <c r="AV66" s="68">
        <v>38344</v>
      </c>
      <c r="AW66" s="68">
        <v>292765.005</v>
      </c>
      <c r="AX66" s="68">
        <v>1604</v>
      </c>
      <c r="AY66" s="68">
        <v>48839.573999999993</v>
      </c>
      <c r="AZ66" s="68">
        <v>1166</v>
      </c>
      <c r="BA66" s="68">
        <v>55331.031000000003</v>
      </c>
      <c r="BB66" s="68" t="s">
        <v>62</v>
      </c>
      <c r="BC66" s="68" t="s">
        <v>62</v>
      </c>
      <c r="BD66" s="68" t="s">
        <v>62</v>
      </c>
      <c r="BE66" s="68" t="s">
        <v>62</v>
      </c>
      <c r="BF66" s="68">
        <v>1716</v>
      </c>
      <c r="BG66" s="68">
        <v>47242.476000000002</v>
      </c>
      <c r="BH66" s="68">
        <v>602</v>
      </c>
      <c r="BI66" s="68">
        <v>5515.723</v>
      </c>
      <c r="BJ66" s="68">
        <v>521</v>
      </c>
      <c r="BK66" s="68">
        <v>10182.717000000001</v>
      </c>
      <c r="BL66" s="68">
        <v>32735</v>
      </c>
      <c r="BM66" s="68">
        <v>125653.484</v>
      </c>
      <c r="BN66" s="68" t="s">
        <v>62</v>
      </c>
      <c r="BO66" s="68" t="s">
        <v>62</v>
      </c>
      <c r="BP66" s="68">
        <v>5</v>
      </c>
      <c r="BQ66" s="68">
        <v>481.57899999999995</v>
      </c>
    </row>
    <row r="67" spans="1:69" s="56" customFormat="1" ht="11.25" customHeight="1" thickBot="1" x14ac:dyDescent="0.2">
      <c r="A67" s="71"/>
      <c r="B67" s="72"/>
      <c r="C67" s="72"/>
      <c r="D67" s="72"/>
      <c r="E67" s="72"/>
      <c r="F67" s="72"/>
      <c r="G67" s="72"/>
      <c r="H67" s="73"/>
      <c r="I67" s="73"/>
      <c r="J67" s="73"/>
      <c r="K67" s="73"/>
      <c r="L67" s="73"/>
      <c r="M67" s="73"/>
      <c r="N67" s="73"/>
      <c r="O67" s="73"/>
      <c r="P67" s="73"/>
      <c r="Q67" s="73"/>
      <c r="R67" s="73"/>
      <c r="S67" s="73"/>
      <c r="T67" s="73"/>
      <c r="U67" s="73"/>
      <c r="V67" s="73"/>
      <c r="W67" s="73"/>
      <c r="X67" s="71"/>
      <c r="Y67" s="72"/>
      <c r="Z67" s="72"/>
      <c r="AA67" s="72"/>
      <c r="AB67" s="72"/>
      <c r="AC67" s="72"/>
      <c r="AD67" s="72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1"/>
      <c r="AV67" s="74"/>
      <c r="AW67" s="74"/>
      <c r="AX67" s="74"/>
      <c r="AY67" s="74"/>
      <c r="AZ67" s="74"/>
      <c r="BA67" s="74"/>
      <c r="BB67" s="75"/>
      <c r="BC67" s="75"/>
      <c r="BD67" s="75"/>
      <c r="BE67" s="75"/>
      <c r="BF67" s="75"/>
      <c r="BG67" s="75"/>
      <c r="BH67" s="75"/>
      <c r="BI67" s="75"/>
      <c r="BJ67" s="75"/>
      <c r="BK67" s="75"/>
      <c r="BL67" s="75"/>
      <c r="BM67" s="75"/>
      <c r="BN67" s="75"/>
      <c r="BO67" s="75"/>
      <c r="BP67" s="75"/>
      <c r="BQ67" s="75"/>
    </row>
    <row r="68" spans="1:69" x14ac:dyDescent="0.15">
      <c r="A68" s="76" t="s">
        <v>188</v>
      </c>
      <c r="X68" s="76" t="s">
        <v>188</v>
      </c>
      <c r="AU68" s="76" t="s">
        <v>188</v>
      </c>
    </row>
  </sheetData>
  <mergeCells count="42">
    <mergeCell ref="V5:W6"/>
    <mergeCell ref="A4:A7"/>
    <mergeCell ref="B4:W4"/>
    <mergeCell ref="X4:X7"/>
    <mergeCell ref="Y4:AT4"/>
    <mergeCell ref="B5:C6"/>
    <mergeCell ref="D5:E6"/>
    <mergeCell ref="F5:G6"/>
    <mergeCell ref="H5:I6"/>
    <mergeCell ref="J5:K6"/>
    <mergeCell ref="L5:M6"/>
    <mergeCell ref="N5:O6"/>
    <mergeCell ref="P5:Q6"/>
    <mergeCell ref="R5:U5"/>
    <mergeCell ref="AO5:AR5"/>
    <mergeCell ref="AS5:AT6"/>
    <mergeCell ref="AU4:AU7"/>
    <mergeCell ref="AV4:BQ4"/>
    <mergeCell ref="BL5:BO5"/>
    <mergeCell ref="BP5:BQ6"/>
    <mergeCell ref="BN6:BO6"/>
    <mergeCell ref="AA5:AB6"/>
    <mergeCell ref="AC5:AD6"/>
    <mergeCell ref="AE5:AF6"/>
    <mergeCell ref="AG5:AH6"/>
    <mergeCell ref="AI5:AJ6"/>
    <mergeCell ref="R6:S6"/>
    <mergeCell ref="T6:U6"/>
    <mergeCell ref="AO6:AP6"/>
    <mergeCell ref="AQ6:AR6"/>
    <mergeCell ref="BL6:BM6"/>
    <mergeCell ref="AZ5:BA6"/>
    <mergeCell ref="BB5:BC6"/>
    <mergeCell ref="BD5:BE6"/>
    <mergeCell ref="BF5:BG6"/>
    <mergeCell ref="BH5:BI6"/>
    <mergeCell ref="BJ5:BK6"/>
    <mergeCell ref="AK5:AL6"/>
    <mergeCell ref="AM5:AN6"/>
    <mergeCell ref="AV5:AW6"/>
    <mergeCell ref="AX5:AY6"/>
    <mergeCell ref="Y5:Z6"/>
  </mergeCells>
  <phoneticPr fontId="14"/>
  <pageMargins left="0.59055118110236227" right="0.59055118110236227" top="0.6692913385826772" bottom="0.6692913385826772" header="0.39370078740157483" footer="0.39370078740157483"/>
  <pageSetup paperSize="9" scale="93" fitToWidth="0" orientation="portrait" r:id="rId1"/>
  <colBreaks count="5" manualBreakCount="5">
    <brk id="11" max="66" man="1"/>
    <brk id="23" max="1048575" man="1"/>
    <brk id="34" max="1048575" man="1"/>
    <brk id="46" max="1048575" man="1"/>
    <brk id="57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T236"/>
  <sheetViews>
    <sheetView showGridLines="0" showOutlineSymbols="0" view="pageBreakPreview" zoomScale="85" zoomScaleNormal="100" zoomScaleSheetLayoutView="85" workbookViewId="0"/>
  </sheetViews>
  <sheetFormatPr defaultColWidth="6.75" defaultRowHeight="12.75" customHeight="1" x14ac:dyDescent="0.15"/>
  <cols>
    <col min="1" max="1" width="10.625" style="1" customWidth="1"/>
    <col min="2" max="10" width="9" style="1" customWidth="1"/>
    <col min="11" max="12" width="6.75" style="1" customWidth="1"/>
    <col min="13" max="16384" width="6.75" style="1"/>
  </cols>
  <sheetData>
    <row r="1" spans="1:20" ht="18" customHeight="1" x14ac:dyDescent="0.15">
      <c r="A1" s="31" t="s">
        <v>63</v>
      </c>
      <c r="B1" s="31"/>
      <c r="C1" s="31"/>
      <c r="D1" s="31"/>
      <c r="E1" s="31"/>
      <c r="F1" s="31"/>
      <c r="G1" s="31"/>
      <c r="H1" s="31"/>
      <c r="I1" s="31"/>
      <c r="J1" s="31"/>
      <c r="K1" s="32"/>
      <c r="L1" s="32"/>
    </row>
    <row r="2" spans="1:20" ht="11.25" customHeight="1" x14ac:dyDescent="0.15">
      <c r="K2" s="32"/>
      <c r="L2" s="32"/>
    </row>
    <row r="3" spans="1:20" ht="19.5" customHeight="1" thickBot="1" x14ac:dyDescent="0.2">
      <c r="A3" s="372" t="s">
        <v>3</v>
      </c>
      <c r="B3" s="372"/>
      <c r="C3" s="372"/>
      <c r="D3" s="372"/>
      <c r="K3" s="32"/>
      <c r="L3" s="32"/>
    </row>
    <row r="4" spans="1:20" s="3" customFormat="1" ht="31.5" customHeight="1" x14ac:dyDescent="0.15">
      <c r="A4" s="373" t="s">
        <v>54</v>
      </c>
      <c r="B4" s="375" t="s">
        <v>52</v>
      </c>
      <c r="C4" s="375"/>
      <c r="D4" s="375"/>
      <c r="E4" s="375" t="s">
        <v>56</v>
      </c>
      <c r="F4" s="375"/>
      <c r="G4" s="375"/>
      <c r="H4" s="376" t="s">
        <v>64</v>
      </c>
      <c r="I4" s="376"/>
      <c r="J4" s="376"/>
      <c r="K4" s="33"/>
      <c r="L4" s="33"/>
    </row>
    <row r="5" spans="1:20" s="3" customFormat="1" ht="31.5" customHeight="1" thickBot="1" x14ac:dyDescent="0.2">
      <c r="A5" s="374"/>
      <c r="B5" s="34" t="s">
        <v>0</v>
      </c>
      <c r="C5" s="34" t="s">
        <v>1</v>
      </c>
      <c r="D5" s="34" t="s">
        <v>2</v>
      </c>
      <c r="E5" s="34" t="s">
        <v>0</v>
      </c>
      <c r="F5" s="34" t="s">
        <v>1</v>
      </c>
      <c r="G5" s="34" t="s">
        <v>2</v>
      </c>
      <c r="H5" s="34" t="s">
        <v>0</v>
      </c>
      <c r="I5" s="34" t="s">
        <v>1</v>
      </c>
      <c r="J5" s="35" t="s">
        <v>2</v>
      </c>
      <c r="K5" s="33"/>
      <c r="L5" s="33"/>
    </row>
    <row r="6" spans="1:20" s="3" customFormat="1" ht="9.75" customHeight="1" x14ac:dyDescent="0.15">
      <c r="A6" s="36"/>
      <c r="J6" s="37"/>
      <c r="K6" s="33"/>
      <c r="L6" s="33"/>
    </row>
    <row r="7" spans="1:20" s="3" customFormat="1" ht="11.25" customHeight="1" x14ac:dyDescent="0.15">
      <c r="A7" s="38" t="s">
        <v>65</v>
      </c>
      <c r="B7" s="4">
        <v>11772</v>
      </c>
      <c r="C7" s="4">
        <v>8030</v>
      </c>
      <c r="D7" s="4">
        <v>3742</v>
      </c>
      <c r="E7" s="39">
        <v>11831</v>
      </c>
      <c r="F7" s="39">
        <v>7513</v>
      </c>
      <c r="G7" s="39">
        <v>4318</v>
      </c>
      <c r="H7" s="4">
        <v>47083</v>
      </c>
      <c r="I7" s="4">
        <v>31777</v>
      </c>
      <c r="J7" s="4">
        <v>15306</v>
      </c>
      <c r="K7" s="33"/>
      <c r="L7" s="33"/>
    </row>
    <row r="8" spans="1:20" s="3" customFormat="1" ht="11.25" customHeight="1" x14ac:dyDescent="0.15">
      <c r="A8" s="40"/>
      <c r="B8" s="4"/>
      <c r="C8" s="4"/>
      <c r="D8" s="4"/>
      <c r="E8" s="39"/>
      <c r="F8" s="39"/>
      <c r="G8" s="39"/>
      <c r="H8" s="4"/>
      <c r="I8" s="4"/>
      <c r="J8" s="4"/>
      <c r="K8" s="33"/>
      <c r="L8" s="33"/>
    </row>
    <row r="9" spans="1:20" s="3" customFormat="1" ht="11.25" customHeight="1" x14ac:dyDescent="0.15">
      <c r="A9" s="38" t="s">
        <v>66</v>
      </c>
      <c r="B9" s="4">
        <v>615</v>
      </c>
      <c r="C9" s="41">
        <v>409</v>
      </c>
      <c r="D9" s="41">
        <v>206</v>
      </c>
      <c r="E9" s="42">
        <v>648</v>
      </c>
      <c r="F9" s="42">
        <v>417</v>
      </c>
      <c r="G9" s="42">
        <v>231</v>
      </c>
      <c r="H9" s="19">
        <v>1982</v>
      </c>
      <c r="I9" s="19">
        <v>1373</v>
      </c>
      <c r="J9" s="19">
        <v>609</v>
      </c>
      <c r="K9" s="33"/>
      <c r="L9" s="33"/>
    </row>
    <row r="10" spans="1:20" s="3" customFormat="1" ht="11.25" customHeight="1" x14ac:dyDescent="0.15">
      <c r="A10" s="38" t="s">
        <v>67</v>
      </c>
      <c r="B10" s="4">
        <v>129</v>
      </c>
      <c r="C10" s="41">
        <v>71</v>
      </c>
      <c r="D10" s="41">
        <v>58</v>
      </c>
      <c r="E10" s="42">
        <v>142</v>
      </c>
      <c r="F10" s="42">
        <v>88</v>
      </c>
      <c r="G10" s="42">
        <v>54</v>
      </c>
      <c r="H10" s="19">
        <v>535</v>
      </c>
      <c r="I10" s="41">
        <v>343</v>
      </c>
      <c r="J10" s="41">
        <v>192</v>
      </c>
      <c r="K10" s="33"/>
      <c r="L10" s="33"/>
    </row>
    <row r="11" spans="1:20" s="3" customFormat="1" ht="11.25" customHeight="1" x14ac:dyDescent="0.15">
      <c r="A11" s="38" t="s">
        <v>68</v>
      </c>
      <c r="B11" s="4">
        <v>127</v>
      </c>
      <c r="C11" s="41">
        <v>71</v>
      </c>
      <c r="D11" s="41">
        <v>56</v>
      </c>
      <c r="E11" s="42">
        <v>144</v>
      </c>
      <c r="F11" s="42">
        <v>77</v>
      </c>
      <c r="G11" s="42">
        <v>67</v>
      </c>
      <c r="H11" s="19">
        <v>525</v>
      </c>
      <c r="I11" s="41">
        <v>319</v>
      </c>
      <c r="J11" s="41">
        <v>206</v>
      </c>
      <c r="K11" s="33"/>
      <c r="L11" s="33"/>
      <c r="M11" s="2"/>
      <c r="N11" s="2"/>
      <c r="O11" s="2"/>
      <c r="P11" s="2"/>
      <c r="Q11" s="2"/>
      <c r="R11" s="2"/>
      <c r="S11" s="2"/>
      <c r="T11" s="2"/>
    </row>
    <row r="12" spans="1:20" s="3" customFormat="1" ht="11.25" customHeight="1" x14ac:dyDescent="0.15">
      <c r="A12" s="38" t="s">
        <v>69</v>
      </c>
      <c r="B12" s="4">
        <v>235</v>
      </c>
      <c r="C12" s="41">
        <v>152</v>
      </c>
      <c r="D12" s="41">
        <v>83</v>
      </c>
      <c r="E12" s="42">
        <v>256</v>
      </c>
      <c r="F12" s="42">
        <v>160</v>
      </c>
      <c r="G12" s="42">
        <v>96</v>
      </c>
      <c r="H12" s="19">
        <v>1024</v>
      </c>
      <c r="I12" s="41">
        <v>671</v>
      </c>
      <c r="J12" s="41">
        <v>353</v>
      </c>
      <c r="K12" s="33"/>
      <c r="L12" s="33"/>
      <c r="M12" s="2"/>
      <c r="N12" s="2"/>
      <c r="O12" s="2"/>
      <c r="P12" s="2"/>
      <c r="Q12" s="2"/>
      <c r="R12" s="2"/>
      <c r="S12" s="2"/>
      <c r="T12" s="2"/>
    </row>
    <row r="13" spans="1:20" s="3" customFormat="1" ht="11.25" customHeight="1" x14ac:dyDescent="0.15">
      <c r="A13" s="38" t="s">
        <v>70</v>
      </c>
      <c r="B13" s="4">
        <v>105</v>
      </c>
      <c r="C13" s="41">
        <v>59</v>
      </c>
      <c r="D13" s="41">
        <v>46</v>
      </c>
      <c r="E13" s="42">
        <v>98</v>
      </c>
      <c r="F13" s="42">
        <v>48</v>
      </c>
      <c r="G13" s="42">
        <v>50</v>
      </c>
      <c r="H13" s="43">
        <v>345</v>
      </c>
      <c r="I13" s="41">
        <v>192</v>
      </c>
      <c r="J13" s="41">
        <v>153</v>
      </c>
      <c r="K13" s="33"/>
      <c r="L13" s="33"/>
      <c r="M13" s="2"/>
      <c r="N13" s="2"/>
      <c r="O13" s="2"/>
      <c r="P13" s="2"/>
      <c r="Q13" s="2"/>
      <c r="R13" s="2"/>
      <c r="S13" s="2"/>
      <c r="T13" s="2"/>
    </row>
    <row r="14" spans="1:20" s="3" customFormat="1" ht="11.25" customHeight="1" x14ac:dyDescent="0.15">
      <c r="A14" s="38"/>
      <c r="B14" s="4"/>
      <c r="C14" s="19"/>
      <c r="D14" s="19"/>
      <c r="E14" s="42"/>
      <c r="F14" s="42"/>
      <c r="G14" s="42"/>
      <c r="H14" s="19"/>
      <c r="I14" s="19"/>
      <c r="J14" s="19"/>
      <c r="K14" s="33"/>
      <c r="L14" s="33"/>
    </row>
    <row r="15" spans="1:20" s="3" customFormat="1" ht="11.25" customHeight="1" x14ac:dyDescent="0.15">
      <c r="A15" s="38" t="s">
        <v>71</v>
      </c>
      <c r="B15" s="4">
        <v>97</v>
      </c>
      <c r="C15" s="41">
        <v>63</v>
      </c>
      <c r="D15" s="41">
        <v>34</v>
      </c>
      <c r="E15" s="42">
        <v>131</v>
      </c>
      <c r="F15" s="42">
        <v>68</v>
      </c>
      <c r="G15" s="42">
        <v>63</v>
      </c>
      <c r="H15" s="19">
        <v>473</v>
      </c>
      <c r="I15" s="41">
        <v>298</v>
      </c>
      <c r="J15" s="41">
        <v>175</v>
      </c>
      <c r="K15" s="33"/>
      <c r="L15" s="33"/>
      <c r="M15" s="2"/>
      <c r="N15" s="2"/>
      <c r="O15" s="2"/>
      <c r="P15" s="2"/>
      <c r="Q15" s="2"/>
      <c r="R15" s="2"/>
      <c r="S15" s="2"/>
      <c r="T15" s="2"/>
    </row>
    <row r="16" spans="1:20" s="3" customFormat="1" ht="11.25" customHeight="1" x14ac:dyDescent="0.15">
      <c r="A16" s="38" t="s">
        <v>72</v>
      </c>
      <c r="B16" s="4">
        <v>221</v>
      </c>
      <c r="C16" s="41">
        <v>153</v>
      </c>
      <c r="D16" s="41">
        <v>68</v>
      </c>
      <c r="E16" s="42">
        <v>203</v>
      </c>
      <c r="F16" s="42">
        <v>143</v>
      </c>
      <c r="G16" s="42">
        <v>60</v>
      </c>
      <c r="H16" s="19">
        <v>839</v>
      </c>
      <c r="I16" s="41">
        <v>568</v>
      </c>
      <c r="J16" s="41">
        <v>271</v>
      </c>
      <c r="K16" s="33"/>
      <c r="L16" s="33"/>
      <c r="M16" s="2"/>
      <c r="N16" s="2"/>
      <c r="O16" s="2"/>
      <c r="P16" s="2"/>
      <c r="Q16" s="2"/>
      <c r="R16" s="2"/>
      <c r="S16" s="2"/>
      <c r="T16" s="2"/>
    </row>
    <row r="17" spans="1:20" s="3" customFormat="1" ht="11.25" customHeight="1" x14ac:dyDescent="0.15">
      <c r="A17" s="38" t="s">
        <v>73</v>
      </c>
      <c r="B17" s="4">
        <v>238</v>
      </c>
      <c r="C17" s="41">
        <v>161</v>
      </c>
      <c r="D17" s="41">
        <v>77</v>
      </c>
      <c r="E17" s="42">
        <v>222</v>
      </c>
      <c r="F17" s="42">
        <v>126</v>
      </c>
      <c r="G17" s="42">
        <v>96</v>
      </c>
      <c r="H17" s="19">
        <v>865</v>
      </c>
      <c r="I17" s="41">
        <v>592</v>
      </c>
      <c r="J17" s="41">
        <v>273</v>
      </c>
      <c r="K17" s="33"/>
      <c r="L17" s="33"/>
      <c r="M17" s="2"/>
      <c r="N17" s="2"/>
      <c r="O17" s="2"/>
      <c r="P17" s="2"/>
      <c r="Q17" s="2"/>
      <c r="R17" s="2"/>
      <c r="S17" s="2"/>
      <c r="T17" s="2"/>
    </row>
    <row r="18" spans="1:20" s="3" customFormat="1" ht="11.25" customHeight="1" x14ac:dyDescent="0.15">
      <c r="A18" s="38" t="s">
        <v>74</v>
      </c>
      <c r="B18" s="4">
        <v>199</v>
      </c>
      <c r="C18" s="41">
        <v>138</v>
      </c>
      <c r="D18" s="41">
        <v>61</v>
      </c>
      <c r="E18" s="42">
        <v>168</v>
      </c>
      <c r="F18" s="42">
        <v>105</v>
      </c>
      <c r="G18" s="42">
        <v>63</v>
      </c>
      <c r="H18" s="19">
        <v>841</v>
      </c>
      <c r="I18" s="41">
        <v>571</v>
      </c>
      <c r="J18" s="41">
        <v>270</v>
      </c>
      <c r="K18" s="33"/>
      <c r="L18" s="33"/>
      <c r="M18" s="2"/>
      <c r="N18" s="2"/>
      <c r="O18" s="2"/>
      <c r="P18" s="2"/>
      <c r="Q18" s="2"/>
      <c r="R18" s="2"/>
      <c r="S18" s="2"/>
      <c r="T18" s="2"/>
    </row>
    <row r="19" spans="1:20" s="3" customFormat="1" ht="11.25" customHeight="1" x14ac:dyDescent="0.15">
      <c r="A19" s="38" t="s">
        <v>75</v>
      </c>
      <c r="B19" s="4">
        <v>201</v>
      </c>
      <c r="C19" s="41">
        <v>128</v>
      </c>
      <c r="D19" s="41">
        <v>73</v>
      </c>
      <c r="E19" s="42">
        <v>200</v>
      </c>
      <c r="F19" s="42">
        <v>122</v>
      </c>
      <c r="G19" s="42">
        <v>78</v>
      </c>
      <c r="H19" s="19">
        <v>896</v>
      </c>
      <c r="I19" s="41">
        <v>543</v>
      </c>
      <c r="J19" s="41">
        <v>353</v>
      </c>
      <c r="K19" s="33"/>
      <c r="L19" s="33"/>
    </row>
    <row r="20" spans="1:20" s="3" customFormat="1" ht="11.25" customHeight="1" x14ac:dyDescent="0.15">
      <c r="A20" s="38"/>
      <c r="B20" s="4"/>
      <c r="C20" s="19"/>
      <c r="D20" s="19"/>
      <c r="E20" s="42"/>
      <c r="F20" s="42"/>
      <c r="G20" s="42"/>
      <c r="H20" s="19"/>
      <c r="I20" s="19"/>
      <c r="J20" s="19"/>
      <c r="K20" s="33"/>
      <c r="L20" s="33"/>
      <c r="M20" s="2"/>
      <c r="N20" s="2"/>
      <c r="O20" s="2"/>
      <c r="P20" s="2"/>
      <c r="Q20" s="2"/>
      <c r="R20" s="2"/>
      <c r="S20" s="2"/>
      <c r="T20" s="2"/>
    </row>
    <row r="21" spans="1:20" s="3" customFormat="1" ht="11.25" customHeight="1" x14ac:dyDescent="0.15">
      <c r="A21" s="38" t="s">
        <v>76</v>
      </c>
      <c r="B21" s="4">
        <v>496</v>
      </c>
      <c r="C21" s="41">
        <v>325</v>
      </c>
      <c r="D21" s="41">
        <v>171</v>
      </c>
      <c r="E21" s="42">
        <v>473</v>
      </c>
      <c r="F21" s="42">
        <v>295</v>
      </c>
      <c r="G21" s="42">
        <v>178</v>
      </c>
      <c r="H21" s="19">
        <v>1990</v>
      </c>
      <c r="I21" s="19">
        <v>1302</v>
      </c>
      <c r="J21" s="19">
        <v>688</v>
      </c>
      <c r="K21" s="33"/>
      <c r="L21" s="33"/>
      <c r="M21" s="2"/>
      <c r="N21" s="2"/>
      <c r="O21" s="2"/>
      <c r="P21" s="2"/>
      <c r="Q21" s="2"/>
      <c r="R21" s="2"/>
      <c r="S21" s="2"/>
      <c r="T21" s="2"/>
    </row>
    <row r="22" spans="1:20" s="3" customFormat="1" ht="11.25" customHeight="1" x14ac:dyDescent="0.15">
      <c r="A22" s="38" t="s">
        <v>77</v>
      </c>
      <c r="B22" s="4">
        <v>413</v>
      </c>
      <c r="C22" s="41">
        <v>297</v>
      </c>
      <c r="D22" s="41">
        <v>116</v>
      </c>
      <c r="E22" s="42">
        <v>340</v>
      </c>
      <c r="F22" s="42">
        <v>233</v>
      </c>
      <c r="G22" s="42">
        <v>107</v>
      </c>
      <c r="H22" s="19">
        <v>1503</v>
      </c>
      <c r="I22" s="41">
        <v>1054</v>
      </c>
      <c r="J22" s="41">
        <v>449</v>
      </c>
      <c r="K22" s="33"/>
      <c r="L22" s="33"/>
    </row>
    <row r="23" spans="1:20" s="3" customFormat="1" ht="11.25" customHeight="1" x14ac:dyDescent="0.15">
      <c r="A23" s="38" t="s">
        <v>78</v>
      </c>
      <c r="B23" s="4">
        <v>1631</v>
      </c>
      <c r="C23" s="41">
        <v>1219</v>
      </c>
      <c r="D23" s="41">
        <v>412</v>
      </c>
      <c r="E23" s="42">
        <v>1537</v>
      </c>
      <c r="F23" s="42">
        <v>1097</v>
      </c>
      <c r="G23" s="42">
        <v>440</v>
      </c>
      <c r="H23" s="19">
        <v>5902</v>
      </c>
      <c r="I23" s="19">
        <v>4327</v>
      </c>
      <c r="J23" s="19">
        <v>1575</v>
      </c>
      <c r="K23" s="33"/>
      <c r="L23" s="33"/>
      <c r="M23" s="2"/>
      <c r="N23" s="2"/>
      <c r="O23" s="2"/>
      <c r="P23" s="2"/>
      <c r="Q23" s="2"/>
      <c r="R23" s="2"/>
      <c r="S23" s="2"/>
      <c r="T23" s="2"/>
    </row>
    <row r="24" spans="1:20" s="3" customFormat="1" ht="11.25" customHeight="1" x14ac:dyDescent="0.15">
      <c r="A24" s="38" t="s">
        <v>79</v>
      </c>
      <c r="B24" s="4">
        <v>544</v>
      </c>
      <c r="C24" s="41">
        <v>395</v>
      </c>
      <c r="D24" s="41">
        <v>149</v>
      </c>
      <c r="E24" s="42">
        <v>490</v>
      </c>
      <c r="F24" s="42">
        <v>341</v>
      </c>
      <c r="G24" s="42">
        <v>149</v>
      </c>
      <c r="H24" s="19">
        <v>2244</v>
      </c>
      <c r="I24" s="19">
        <v>1672</v>
      </c>
      <c r="J24" s="41">
        <v>572</v>
      </c>
      <c r="K24" s="33"/>
      <c r="L24" s="33"/>
      <c r="M24" s="2"/>
      <c r="N24" s="2"/>
      <c r="O24" s="2"/>
      <c r="P24" s="2"/>
      <c r="Q24" s="2"/>
      <c r="R24" s="2"/>
      <c r="S24" s="2"/>
      <c r="T24" s="2"/>
    </row>
    <row r="25" spans="1:20" s="3" customFormat="1" ht="11.25" customHeight="1" x14ac:dyDescent="0.15">
      <c r="A25" s="38" t="s">
        <v>80</v>
      </c>
      <c r="B25" s="4">
        <v>185</v>
      </c>
      <c r="C25" s="41">
        <v>119</v>
      </c>
      <c r="D25" s="41">
        <v>66</v>
      </c>
      <c r="E25" s="42">
        <v>209</v>
      </c>
      <c r="F25" s="42">
        <v>127</v>
      </c>
      <c r="G25" s="42">
        <v>82</v>
      </c>
      <c r="H25" s="19">
        <v>820</v>
      </c>
      <c r="I25" s="41">
        <v>529</v>
      </c>
      <c r="J25" s="41">
        <v>291</v>
      </c>
      <c r="K25" s="33"/>
      <c r="L25" s="33"/>
      <c r="M25" s="2"/>
      <c r="N25" s="2"/>
      <c r="O25" s="2"/>
      <c r="P25" s="2"/>
      <c r="Q25" s="2"/>
      <c r="R25" s="2"/>
      <c r="S25" s="2"/>
      <c r="T25" s="2"/>
    </row>
    <row r="26" spans="1:20" s="3" customFormat="1" ht="11.25" customHeight="1" x14ac:dyDescent="0.15">
      <c r="A26" s="38"/>
      <c r="B26" s="4"/>
      <c r="C26" s="19"/>
      <c r="D26" s="19"/>
      <c r="E26" s="42"/>
      <c r="F26" s="42"/>
      <c r="G26" s="42"/>
      <c r="H26" s="19"/>
      <c r="I26" s="19"/>
      <c r="J26" s="19"/>
      <c r="K26" s="33"/>
      <c r="L26" s="33"/>
    </row>
    <row r="27" spans="1:20" s="3" customFormat="1" ht="11.25" customHeight="1" x14ac:dyDescent="0.15">
      <c r="A27" s="38" t="s">
        <v>81</v>
      </c>
      <c r="B27" s="4">
        <v>87</v>
      </c>
      <c r="C27" s="41">
        <v>66</v>
      </c>
      <c r="D27" s="41">
        <v>21</v>
      </c>
      <c r="E27" s="42">
        <v>95</v>
      </c>
      <c r="F27" s="42">
        <v>62</v>
      </c>
      <c r="G27" s="42">
        <v>33</v>
      </c>
      <c r="H27" s="19">
        <v>379</v>
      </c>
      <c r="I27" s="41">
        <v>274</v>
      </c>
      <c r="J27" s="41">
        <v>105</v>
      </c>
      <c r="K27" s="33"/>
      <c r="L27" s="33"/>
      <c r="M27" s="2"/>
      <c r="N27" s="2"/>
      <c r="O27" s="2"/>
      <c r="P27" s="2"/>
      <c r="Q27" s="2"/>
      <c r="R27" s="2"/>
      <c r="S27" s="2"/>
      <c r="T27" s="2"/>
    </row>
    <row r="28" spans="1:20" s="3" customFormat="1" ht="11.25" customHeight="1" x14ac:dyDescent="0.15">
      <c r="A28" s="38" t="s">
        <v>82</v>
      </c>
      <c r="B28" s="4">
        <v>111</v>
      </c>
      <c r="C28" s="41">
        <v>73</v>
      </c>
      <c r="D28" s="41">
        <v>38</v>
      </c>
      <c r="E28" s="42">
        <v>109</v>
      </c>
      <c r="F28" s="42">
        <v>77</v>
      </c>
      <c r="G28" s="42">
        <v>32</v>
      </c>
      <c r="H28" s="19">
        <v>478</v>
      </c>
      <c r="I28" s="41">
        <v>335</v>
      </c>
      <c r="J28" s="41">
        <v>143</v>
      </c>
      <c r="K28" s="33"/>
      <c r="L28" s="33"/>
      <c r="M28" s="2"/>
      <c r="N28" s="2"/>
      <c r="O28" s="2"/>
      <c r="P28" s="2"/>
      <c r="Q28" s="2"/>
      <c r="R28" s="2"/>
      <c r="S28" s="2"/>
      <c r="T28" s="2"/>
    </row>
    <row r="29" spans="1:20" s="3" customFormat="1" ht="11.25" customHeight="1" x14ac:dyDescent="0.15">
      <c r="A29" s="38" t="s">
        <v>83</v>
      </c>
      <c r="B29" s="4">
        <v>80</v>
      </c>
      <c r="C29" s="41">
        <v>55</v>
      </c>
      <c r="D29" s="41">
        <v>25</v>
      </c>
      <c r="E29" s="42">
        <v>94</v>
      </c>
      <c r="F29" s="42">
        <v>59</v>
      </c>
      <c r="G29" s="42">
        <v>35</v>
      </c>
      <c r="H29" s="19">
        <v>317</v>
      </c>
      <c r="I29" s="41">
        <v>208</v>
      </c>
      <c r="J29" s="41">
        <v>109</v>
      </c>
      <c r="K29" s="33"/>
      <c r="L29" s="33"/>
      <c r="M29" s="2"/>
      <c r="N29" s="2"/>
      <c r="O29" s="2"/>
      <c r="P29" s="2"/>
      <c r="Q29" s="2"/>
      <c r="R29" s="2"/>
      <c r="S29" s="2"/>
      <c r="T29" s="2"/>
    </row>
    <row r="30" spans="1:20" s="3" customFormat="1" ht="11.25" customHeight="1" x14ac:dyDescent="0.15">
      <c r="A30" s="38" t="s">
        <v>84</v>
      </c>
      <c r="B30" s="4">
        <v>83</v>
      </c>
      <c r="C30" s="41">
        <v>64</v>
      </c>
      <c r="D30" s="41">
        <v>19</v>
      </c>
      <c r="E30" s="42">
        <v>81</v>
      </c>
      <c r="F30" s="42">
        <v>47</v>
      </c>
      <c r="G30" s="42">
        <v>34</v>
      </c>
      <c r="H30" s="19">
        <v>368</v>
      </c>
      <c r="I30" s="41">
        <v>237</v>
      </c>
      <c r="J30" s="41">
        <v>131</v>
      </c>
      <c r="K30" s="33"/>
      <c r="L30" s="33"/>
    </row>
    <row r="31" spans="1:20" s="3" customFormat="1" ht="11.25" customHeight="1" x14ac:dyDescent="0.15">
      <c r="A31" s="38" t="s">
        <v>85</v>
      </c>
      <c r="B31" s="4">
        <v>148</v>
      </c>
      <c r="C31" s="41">
        <v>101</v>
      </c>
      <c r="D31" s="41">
        <v>47</v>
      </c>
      <c r="E31" s="42">
        <v>118</v>
      </c>
      <c r="F31" s="42">
        <v>71</v>
      </c>
      <c r="G31" s="42">
        <v>47</v>
      </c>
      <c r="H31" s="19">
        <v>751</v>
      </c>
      <c r="I31" s="41">
        <v>490</v>
      </c>
      <c r="J31" s="41">
        <v>261</v>
      </c>
      <c r="K31" s="33"/>
      <c r="L31" s="33"/>
    </row>
    <row r="32" spans="1:20" s="3" customFormat="1" ht="11.25" customHeight="1" x14ac:dyDescent="0.15">
      <c r="A32" s="38"/>
      <c r="B32" s="4"/>
      <c r="C32" s="19"/>
      <c r="D32" s="19"/>
      <c r="E32" s="42"/>
      <c r="F32" s="42"/>
      <c r="G32" s="42"/>
      <c r="H32" s="19"/>
      <c r="I32" s="19"/>
      <c r="J32" s="19"/>
      <c r="K32" s="33"/>
      <c r="L32" s="33"/>
      <c r="M32" s="2"/>
      <c r="N32" s="2"/>
      <c r="O32" s="2"/>
      <c r="P32" s="2"/>
      <c r="Q32" s="2"/>
      <c r="R32" s="2"/>
      <c r="S32" s="2"/>
      <c r="T32" s="2"/>
    </row>
    <row r="33" spans="1:20" s="3" customFormat="1" ht="11.25" customHeight="1" x14ac:dyDescent="0.15">
      <c r="A33" s="38" t="s">
        <v>86</v>
      </c>
      <c r="B33" s="4">
        <v>181</v>
      </c>
      <c r="C33" s="41">
        <v>103</v>
      </c>
      <c r="D33" s="41">
        <v>78</v>
      </c>
      <c r="E33" s="42">
        <v>206</v>
      </c>
      <c r="F33" s="42">
        <v>116</v>
      </c>
      <c r="G33" s="42">
        <v>90</v>
      </c>
      <c r="H33" s="19">
        <v>841</v>
      </c>
      <c r="I33" s="41">
        <v>501</v>
      </c>
      <c r="J33" s="41">
        <v>340</v>
      </c>
      <c r="K33" s="33"/>
      <c r="L33" s="33"/>
      <c r="M33" s="2"/>
      <c r="N33" s="2"/>
      <c r="O33" s="2"/>
      <c r="P33" s="2"/>
      <c r="Q33" s="2"/>
      <c r="R33" s="2"/>
      <c r="S33" s="2"/>
      <c r="T33" s="2"/>
    </row>
    <row r="34" spans="1:20" s="3" customFormat="1" ht="11.25" customHeight="1" x14ac:dyDescent="0.15">
      <c r="A34" s="38" t="s">
        <v>87</v>
      </c>
      <c r="B34" s="4">
        <v>346</v>
      </c>
      <c r="C34" s="41">
        <v>223</v>
      </c>
      <c r="D34" s="41">
        <v>123</v>
      </c>
      <c r="E34" s="42">
        <v>378</v>
      </c>
      <c r="F34" s="42">
        <v>253</v>
      </c>
      <c r="G34" s="42">
        <v>125</v>
      </c>
      <c r="H34" s="19">
        <v>1387</v>
      </c>
      <c r="I34" s="19">
        <v>892</v>
      </c>
      <c r="J34" s="41">
        <v>495</v>
      </c>
      <c r="K34" s="33"/>
      <c r="L34" s="33"/>
      <c r="M34" s="2"/>
      <c r="N34" s="2"/>
      <c r="O34" s="2"/>
      <c r="P34" s="2"/>
      <c r="Q34" s="2"/>
      <c r="R34" s="2"/>
      <c r="S34" s="2"/>
      <c r="T34" s="2"/>
    </row>
    <row r="35" spans="1:20" s="3" customFormat="1" ht="11.25" customHeight="1" x14ac:dyDescent="0.15">
      <c r="A35" s="38" t="s">
        <v>88</v>
      </c>
      <c r="B35" s="4">
        <v>549</v>
      </c>
      <c r="C35" s="41">
        <v>380</v>
      </c>
      <c r="D35" s="41">
        <v>169</v>
      </c>
      <c r="E35" s="42">
        <v>532</v>
      </c>
      <c r="F35" s="42">
        <v>350</v>
      </c>
      <c r="G35" s="42">
        <v>182</v>
      </c>
      <c r="H35" s="19">
        <v>2217</v>
      </c>
      <c r="I35" s="19">
        <v>1554</v>
      </c>
      <c r="J35" s="19">
        <v>663</v>
      </c>
      <c r="K35" s="33"/>
      <c r="L35" s="33"/>
    </row>
    <row r="36" spans="1:20" s="3" customFormat="1" ht="11.25" customHeight="1" x14ac:dyDescent="0.15">
      <c r="A36" s="38" t="s">
        <v>89</v>
      </c>
      <c r="B36" s="4">
        <v>146</v>
      </c>
      <c r="C36" s="41">
        <v>99</v>
      </c>
      <c r="D36" s="41">
        <v>47</v>
      </c>
      <c r="E36" s="42">
        <v>164</v>
      </c>
      <c r="F36" s="42">
        <v>101</v>
      </c>
      <c r="G36" s="42">
        <v>63</v>
      </c>
      <c r="H36" s="19">
        <v>588</v>
      </c>
      <c r="I36" s="41">
        <v>386</v>
      </c>
      <c r="J36" s="41">
        <v>202</v>
      </c>
      <c r="K36" s="33"/>
      <c r="L36" s="33"/>
      <c r="M36" s="2"/>
      <c r="N36" s="2"/>
      <c r="O36" s="2"/>
      <c r="P36" s="2"/>
      <c r="Q36" s="2"/>
      <c r="R36" s="2"/>
      <c r="S36" s="2"/>
      <c r="T36" s="2"/>
    </row>
    <row r="37" spans="1:20" s="3" customFormat="1" ht="11.25" customHeight="1" x14ac:dyDescent="0.15">
      <c r="A37" s="38" t="s">
        <v>90</v>
      </c>
      <c r="B37" s="4">
        <v>95</v>
      </c>
      <c r="C37" s="41">
        <v>63</v>
      </c>
      <c r="D37" s="41">
        <v>32</v>
      </c>
      <c r="E37" s="42">
        <v>104</v>
      </c>
      <c r="F37" s="42">
        <v>64</v>
      </c>
      <c r="G37" s="42">
        <v>40</v>
      </c>
      <c r="H37" s="19">
        <v>405</v>
      </c>
      <c r="I37" s="41">
        <v>274</v>
      </c>
      <c r="J37" s="41">
        <v>131</v>
      </c>
      <c r="K37" s="33"/>
      <c r="L37" s="33"/>
      <c r="M37" s="2"/>
      <c r="N37" s="2"/>
      <c r="O37" s="2"/>
      <c r="P37" s="2"/>
      <c r="Q37" s="2"/>
      <c r="R37" s="2"/>
      <c r="S37" s="2"/>
      <c r="T37" s="2"/>
    </row>
    <row r="38" spans="1:20" s="3" customFormat="1" ht="11.25" customHeight="1" x14ac:dyDescent="0.15">
      <c r="A38" s="38"/>
      <c r="B38" s="4"/>
      <c r="C38" s="19"/>
      <c r="D38" s="19"/>
      <c r="E38" s="42"/>
      <c r="F38" s="42"/>
      <c r="G38" s="42"/>
      <c r="H38" s="19"/>
      <c r="I38" s="19"/>
      <c r="J38" s="19"/>
      <c r="K38" s="33"/>
      <c r="L38" s="33"/>
      <c r="M38" s="2"/>
      <c r="N38" s="2"/>
      <c r="O38" s="2"/>
      <c r="P38" s="2"/>
      <c r="Q38" s="2"/>
      <c r="R38" s="2"/>
      <c r="S38" s="2"/>
      <c r="T38" s="2"/>
    </row>
    <row r="39" spans="1:20" s="3" customFormat="1" ht="11.25" customHeight="1" x14ac:dyDescent="0.15">
      <c r="A39" s="38" t="s">
        <v>91</v>
      </c>
      <c r="B39" s="4">
        <v>212</v>
      </c>
      <c r="C39" s="41">
        <v>148</v>
      </c>
      <c r="D39" s="41">
        <v>64</v>
      </c>
      <c r="E39" s="42">
        <v>219</v>
      </c>
      <c r="F39" s="42">
        <v>142</v>
      </c>
      <c r="G39" s="42">
        <v>77</v>
      </c>
      <c r="H39" s="19">
        <v>892</v>
      </c>
      <c r="I39" s="41">
        <v>602</v>
      </c>
      <c r="J39" s="41">
        <v>290</v>
      </c>
      <c r="K39" s="33"/>
      <c r="L39" s="33"/>
    </row>
    <row r="40" spans="1:20" s="3" customFormat="1" ht="11.25" customHeight="1" x14ac:dyDescent="0.15">
      <c r="A40" s="38" t="s">
        <v>92</v>
      </c>
      <c r="B40" s="4">
        <v>895</v>
      </c>
      <c r="C40" s="41">
        <v>627</v>
      </c>
      <c r="D40" s="41">
        <v>268</v>
      </c>
      <c r="E40" s="42">
        <v>861</v>
      </c>
      <c r="F40" s="42">
        <v>532</v>
      </c>
      <c r="G40" s="42">
        <v>329</v>
      </c>
      <c r="H40" s="19">
        <v>3715</v>
      </c>
      <c r="I40" s="19">
        <v>2553</v>
      </c>
      <c r="J40" s="19">
        <v>1162</v>
      </c>
      <c r="K40" s="33"/>
      <c r="L40" s="33"/>
    </row>
    <row r="41" spans="1:20" s="3" customFormat="1" ht="11.25" customHeight="1" x14ac:dyDescent="0.15">
      <c r="A41" s="38" t="s">
        <v>93</v>
      </c>
      <c r="B41" s="4">
        <v>407</v>
      </c>
      <c r="C41" s="41">
        <v>269</v>
      </c>
      <c r="D41" s="41">
        <v>138</v>
      </c>
      <c r="E41" s="42">
        <v>426</v>
      </c>
      <c r="F41" s="42">
        <v>290</v>
      </c>
      <c r="G41" s="42">
        <v>136</v>
      </c>
      <c r="H41" s="19">
        <v>1646</v>
      </c>
      <c r="I41" s="19">
        <v>1082</v>
      </c>
      <c r="J41" s="19">
        <v>564</v>
      </c>
      <c r="K41" s="33"/>
      <c r="L41" s="33"/>
      <c r="M41" s="2"/>
      <c r="N41" s="2"/>
      <c r="O41" s="2"/>
      <c r="P41" s="2"/>
      <c r="Q41" s="2"/>
      <c r="R41" s="2"/>
      <c r="S41" s="2"/>
      <c r="T41" s="2"/>
    </row>
    <row r="42" spans="1:20" s="3" customFormat="1" ht="11.25" customHeight="1" x14ac:dyDescent="0.15">
      <c r="A42" s="38" t="s">
        <v>94</v>
      </c>
      <c r="B42" s="4">
        <v>101</v>
      </c>
      <c r="C42" s="41">
        <v>65</v>
      </c>
      <c r="D42" s="41">
        <v>36</v>
      </c>
      <c r="E42" s="42">
        <v>119</v>
      </c>
      <c r="F42" s="42">
        <v>71</v>
      </c>
      <c r="G42" s="42">
        <v>48</v>
      </c>
      <c r="H42" s="19">
        <v>410</v>
      </c>
      <c r="I42" s="41">
        <v>267</v>
      </c>
      <c r="J42" s="41">
        <v>143</v>
      </c>
      <c r="K42" s="33"/>
      <c r="L42" s="33"/>
    </row>
    <row r="43" spans="1:20" s="3" customFormat="1" ht="11.25" customHeight="1" x14ac:dyDescent="0.15">
      <c r="A43" s="38" t="s">
        <v>95</v>
      </c>
      <c r="B43" s="4">
        <v>100</v>
      </c>
      <c r="C43" s="41">
        <v>73</v>
      </c>
      <c r="D43" s="41">
        <v>27</v>
      </c>
      <c r="E43" s="42">
        <v>96</v>
      </c>
      <c r="F43" s="42">
        <v>62</v>
      </c>
      <c r="G43" s="42">
        <v>34</v>
      </c>
      <c r="H43" s="19">
        <v>381</v>
      </c>
      <c r="I43" s="41">
        <v>243</v>
      </c>
      <c r="J43" s="41">
        <v>138</v>
      </c>
      <c r="K43" s="33"/>
      <c r="L43" s="33"/>
    </row>
    <row r="44" spans="1:20" s="3" customFormat="1" ht="11.25" customHeight="1" x14ac:dyDescent="0.15">
      <c r="A44" s="38"/>
      <c r="B44" s="4"/>
      <c r="C44" s="19"/>
      <c r="D44" s="19"/>
      <c r="E44" s="42"/>
      <c r="F44" s="42"/>
      <c r="G44" s="42"/>
      <c r="H44" s="19"/>
      <c r="I44" s="19"/>
      <c r="J44" s="19"/>
      <c r="K44" s="33"/>
      <c r="L44" s="33"/>
      <c r="M44" s="2"/>
      <c r="N44" s="2"/>
      <c r="O44" s="2"/>
      <c r="P44" s="2"/>
      <c r="Q44" s="2"/>
      <c r="R44" s="2"/>
      <c r="S44" s="2"/>
      <c r="T44" s="2"/>
    </row>
    <row r="45" spans="1:20" s="3" customFormat="1" ht="11.25" customHeight="1" x14ac:dyDescent="0.15">
      <c r="A45" s="38" t="s">
        <v>96</v>
      </c>
      <c r="B45" s="4">
        <v>59</v>
      </c>
      <c r="C45" s="41">
        <v>43</v>
      </c>
      <c r="D45" s="41">
        <v>16</v>
      </c>
      <c r="E45" s="42">
        <v>59</v>
      </c>
      <c r="F45" s="42">
        <v>32</v>
      </c>
      <c r="G45" s="42">
        <v>27</v>
      </c>
      <c r="H45" s="19">
        <v>212</v>
      </c>
      <c r="I45" s="41">
        <v>140</v>
      </c>
      <c r="J45" s="41">
        <v>72</v>
      </c>
      <c r="K45" s="33"/>
      <c r="L45" s="33"/>
      <c r="M45" s="2"/>
      <c r="N45" s="2"/>
      <c r="O45" s="2"/>
      <c r="P45" s="2"/>
      <c r="Q45" s="2"/>
      <c r="R45" s="2"/>
      <c r="S45" s="2"/>
      <c r="T45" s="2"/>
    </row>
    <row r="46" spans="1:20" s="3" customFormat="1" ht="11.25" customHeight="1" x14ac:dyDescent="0.15">
      <c r="A46" s="38" t="s">
        <v>97</v>
      </c>
      <c r="B46" s="4">
        <v>58</v>
      </c>
      <c r="C46" s="41">
        <v>39</v>
      </c>
      <c r="D46" s="41">
        <v>19</v>
      </c>
      <c r="E46" s="42">
        <v>76</v>
      </c>
      <c r="F46" s="42">
        <v>46</v>
      </c>
      <c r="G46" s="42">
        <v>30</v>
      </c>
      <c r="H46" s="19">
        <v>261</v>
      </c>
      <c r="I46" s="41">
        <v>155</v>
      </c>
      <c r="J46" s="41">
        <v>106</v>
      </c>
      <c r="K46" s="33"/>
      <c r="L46" s="33"/>
      <c r="M46" s="2"/>
      <c r="N46" s="2"/>
      <c r="O46" s="2"/>
      <c r="P46" s="2"/>
      <c r="Q46" s="2"/>
      <c r="R46" s="2"/>
      <c r="S46" s="2"/>
      <c r="T46" s="2"/>
    </row>
    <row r="47" spans="1:20" s="3" customFormat="1" ht="11.25" customHeight="1" x14ac:dyDescent="0.15">
      <c r="A47" s="38" t="s">
        <v>98</v>
      </c>
      <c r="B47" s="4">
        <v>200</v>
      </c>
      <c r="C47" s="41">
        <v>132</v>
      </c>
      <c r="D47" s="41">
        <v>68</v>
      </c>
      <c r="E47" s="42">
        <v>183</v>
      </c>
      <c r="F47" s="42">
        <v>120</v>
      </c>
      <c r="G47" s="42">
        <v>63</v>
      </c>
      <c r="H47" s="19">
        <v>873</v>
      </c>
      <c r="I47" s="41">
        <v>595</v>
      </c>
      <c r="J47" s="41">
        <v>278</v>
      </c>
      <c r="K47" s="33"/>
      <c r="L47" s="33"/>
    </row>
    <row r="48" spans="1:20" s="3" customFormat="1" ht="11.25" customHeight="1" x14ac:dyDescent="0.15">
      <c r="A48" s="38" t="s">
        <v>99</v>
      </c>
      <c r="B48" s="4">
        <v>285</v>
      </c>
      <c r="C48" s="41">
        <v>198</v>
      </c>
      <c r="D48" s="41">
        <v>87</v>
      </c>
      <c r="E48" s="42">
        <v>275</v>
      </c>
      <c r="F48" s="42">
        <v>174</v>
      </c>
      <c r="G48" s="42">
        <v>101</v>
      </c>
      <c r="H48" s="19">
        <v>1108</v>
      </c>
      <c r="I48" s="41">
        <v>773</v>
      </c>
      <c r="J48" s="41">
        <v>335</v>
      </c>
      <c r="K48" s="33"/>
      <c r="L48" s="33"/>
      <c r="M48" s="2"/>
      <c r="N48" s="2"/>
      <c r="O48" s="2"/>
      <c r="P48" s="2"/>
      <c r="Q48" s="2"/>
      <c r="R48" s="2"/>
      <c r="S48" s="2"/>
      <c r="T48" s="2"/>
    </row>
    <row r="49" spans="1:20" s="3" customFormat="1" ht="11.25" customHeight="1" x14ac:dyDescent="0.15">
      <c r="A49" s="38" t="s">
        <v>100</v>
      </c>
      <c r="B49" s="4">
        <v>137</v>
      </c>
      <c r="C49" s="41">
        <v>92</v>
      </c>
      <c r="D49" s="41">
        <v>45</v>
      </c>
      <c r="E49" s="42">
        <v>160</v>
      </c>
      <c r="F49" s="42">
        <v>98</v>
      </c>
      <c r="G49" s="42">
        <v>62</v>
      </c>
      <c r="H49" s="19">
        <v>502</v>
      </c>
      <c r="I49" s="41">
        <v>335</v>
      </c>
      <c r="J49" s="41">
        <v>167</v>
      </c>
      <c r="K49" s="33"/>
      <c r="L49" s="33"/>
      <c r="M49" s="2"/>
      <c r="N49" s="2"/>
      <c r="O49" s="2"/>
      <c r="P49" s="2"/>
      <c r="Q49" s="2"/>
      <c r="R49" s="2"/>
      <c r="S49" s="2"/>
      <c r="T49" s="2"/>
    </row>
    <row r="50" spans="1:20" s="3" customFormat="1" ht="11.25" customHeight="1" x14ac:dyDescent="0.15">
      <c r="A50" s="38"/>
      <c r="B50" s="4"/>
      <c r="C50" s="19"/>
      <c r="D50" s="19"/>
      <c r="E50" s="42"/>
      <c r="F50" s="42"/>
      <c r="G50" s="42"/>
      <c r="H50" s="19"/>
      <c r="I50" s="19"/>
      <c r="J50" s="19"/>
      <c r="K50" s="33"/>
      <c r="L50" s="33"/>
      <c r="M50" s="2"/>
      <c r="N50" s="2"/>
      <c r="O50" s="2"/>
      <c r="P50" s="2"/>
      <c r="Q50" s="2"/>
      <c r="R50" s="2"/>
      <c r="S50" s="2"/>
      <c r="T50" s="2"/>
    </row>
    <row r="51" spans="1:20" s="3" customFormat="1" ht="11.25" customHeight="1" x14ac:dyDescent="0.15">
      <c r="A51" s="38" t="s">
        <v>101</v>
      </c>
      <c r="B51" s="4">
        <v>74</v>
      </c>
      <c r="C51" s="41">
        <v>54</v>
      </c>
      <c r="D51" s="41">
        <v>20</v>
      </c>
      <c r="E51" s="42">
        <v>71</v>
      </c>
      <c r="F51" s="42">
        <v>47</v>
      </c>
      <c r="G51" s="42">
        <v>24</v>
      </c>
      <c r="H51" s="19">
        <v>296</v>
      </c>
      <c r="I51" s="41">
        <v>213</v>
      </c>
      <c r="J51" s="41">
        <v>83</v>
      </c>
      <c r="K51" s="33"/>
      <c r="L51" s="33"/>
    </row>
    <row r="52" spans="1:20" s="3" customFormat="1" ht="11.25" customHeight="1" x14ac:dyDescent="0.15">
      <c r="A52" s="38" t="s">
        <v>102</v>
      </c>
      <c r="B52" s="4">
        <v>91</v>
      </c>
      <c r="C52" s="41">
        <v>49</v>
      </c>
      <c r="D52" s="41">
        <v>42</v>
      </c>
      <c r="E52" s="42">
        <v>106</v>
      </c>
      <c r="F52" s="42">
        <v>60</v>
      </c>
      <c r="G52" s="42">
        <v>46</v>
      </c>
      <c r="H52" s="19">
        <v>456</v>
      </c>
      <c r="I52" s="41">
        <v>299</v>
      </c>
      <c r="J52" s="41">
        <v>157</v>
      </c>
      <c r="K52" s="33"/>
      <c r="L52" s="33"/>
    </row>
    <row r="53" spans="1:20" s="3" customFormat="1" ht="11.25" customHeight="1" x14ac:dyDescent="0.15">
      <c r="A53" s="38" t="s">
        <v>103</v>
      </c>
      <c r="B53" s="4">
        <v>113</v>
      </c>
      <c r="C53" s="41">
        <v>79</v>
      </c>
      <c r="D53" s="41">
        <v>34</v>
      </c>
      <c r="E53" s="42">
        <v>155</v>
      </c>
      <c r="F53" s="42">
        <v>83</v>
      </c>
      <c r="G53" s="42">
        <v>72</v>
      </c>
      <c r="H53" s="19">
        <v>608</v>
      </c>
      <c r="I53" s="41">
        <v>421</v>
      </c>
      <c r="J53" s="41">
        <v>187</v>
      </c>
      <c r="K53" s="33"/>
      <c r="L53" s="33"/>
      <c r="M53" s="2"/>
      <c r="N53" s="2"/>
      <c r="O53" s="2"/>
      <c r="P53" s="2"/>
      <c r="Q53" s="2"/>
      <c r="R53" s="2"/>
      <c r="S53" s="2"/>
      <c r="T53" s="2"/>
    </row>
    <row r="54" spans="1:20" s="3" customFormat="1" ht="11.25" customHeight="1" x14ac:dyDescent="0.15">
      <c r="A54" s="38" t="s">
        <v>104</v>
      </c>
      <c r="B54" s="4">
        <v>78</v>
      </c>
      <c r="C54" s="41">
        <v>49</v>
      </c>
      <c r="D54" s="41">
        <v>29</v>
      </c>
      <c r="E54" s="42">
        <v>77</v>
      </c>
      <c r="F54" s="42">
        <v>51</v>
      </c>
      <c r="G54" s="42">
        <v>26</v>
      </c>
      <c r="H54" s="19">
        <v>333</v>
      </c>
      <c r="I54" s="41">
        <v>211</v>
      </c>
      <c r="J54" s="41">
        <v>122</v>
      </c>
      <c r="K54" s="33"/>
      <c r="L54" s="33"/>
      <c r="M54" s="2"/>
      <c r="N54" s="2"/>
      <c r="O54" s="2"/>
      <c r="P54" s="2"/>
      <c r="Q54" s="2"/>
      <c r="R54" s="2"/>
      <c r="S54" s="2"/>
      <c r="T54" s="2"/>
    </row>
    <row r="55" spans="1:20" s="3" customFormat="1" ht="11.25" customHeight="1" x14ac:dyDescent="0.15">
      <c r="A55" s="38" t="s">
        <v>105</v>
      </c>
      <c r="B55" s="4">
        <v>495</v>
      </c>
      <c r="C55" s="41">
        <v>351</v>
      </c>
      <c r="D55" s="41">
        <v>144</v>
      </c>
      <c r="E55" s="42">
        <v>516</v>
      </c>
      <c r="F55" s="42">
        <v>316</v>
      </c>
      <c r="G55" s="42">
        <v>200</v>
      </c>
      <c r="H55" s="19">
        <v>1829</v>
      </c>
      <c r="I55" s="19">
        <v>1258</v>
      </c>
      <c r="J55" s="19">
        <v>571</v>
      </c>
      <c r="K55" s="33"/>
      <c r="L55" s="33"/>
      <c r="M55" s="2"/>
      <c r="N55" s="2"/>
      <c r="O55" s="2"/>
      <c r="P55" s="2"/>
      <c r="Q55" s="2"/>
      <c r="R55" s="2"/>
      <c r="S55" s="2"/>
      <c r="T55" s="2"/>
    </row>
    <row r="56" spans="1:20" s="3" customFormat="1" ht="11.25" customHeight="1" x14ac:dyDescent="0.15">
      <c r="A56" s="38"/>
      <c r="B56" s="4"/>
      <c r="C56" s="19"/>
      <c r="D56" s="19"/>
      <c r="E56" s="42"/>
      <c r="F56" s="42"/>
      <c r="G56" s="42"/>
      <c r="H56" s="19"/>
      <c r="I56" s="19"/>
      <c r="J56" s="19"/>
      <c r="K56" s="33"/>
      <c r="L56" s="33"/>
    </row>
    <row r="57" spans="1:20" s="3" customFormat="1" ht="11.25" customHeight="1" x14ac:dyDescent="0.15">
      <c r="A57" s="38" t="s">
        <v>106</v>
      </c>
      <c r="B57" s="4">
        <v>119</v>
      </c>
      <c r="C57" s="41">
        <v>64</v>
      </c>
      <c r="D57" s="41">
        <v>55</v>
      </c>
      <c r="E57" s="42">
        <v>119</v>
      </c>
      <c r="F57" s="42">
        <v>61</v>
      </c>
      <c r="G57" s="42">
        <v>58</v>
      </c>
      <c r="H57" s="19">
        <v>458</v>
      </c>
      <c r="I57" s="41">
        <v>268</v>
      </c>
      <c r="J57" s="41">
        <v>190</v>
      </c>
      <c r="K57" s="33"/>
      <c r="L57" s="33"/>
      <c r="M57" s="2"/>
      <c r="N57" s="2"/>
      <c r="O57" s="2"/>
      <c r="P57" s="2"/>
      <c r="Q57" s="2"/>
      <c r="R57" s="2"/>
      <c r="S57" s="2"/>
      <c r="T57" s="2"/>
    </row>
    <row r="58" spans="1:20" s="3" customFormat="1" ht="11.25" customHeight="1" x14ac:dyDescent="0.15">
      <c r="A58" s="38" t="s">
        <v>107</v>
      </c>
      <c r="B58" s="4">
        <v>136</v>
      </c>
      <c r="C58" s="41">
        <v>81</v>
      </c>
      <c r="D58" s="41">
        <v>55</v>
      </c>
      <c r="E58" s="42">
        <v>162</v>
      </c>
      <c r="F58" s="42">
        <v>96</v>
      </c>
      <c r="G58" s="42">
        <v>66</v>
      </c>
      <c r="H58" s="19">
        <v>589</v>
      </c>
      <c r="I58" s="41">
        <v>361</v>
      </c>
      <c r="J58" s="41">
        <v>228</v>
      </c>
      <c r="K58" s="33"/>
      <c r="L58" s="33"/>
    </row>
    <row r="59" spans="1:20" s="3" customFormat="1" ht="11.25" customHeight="1" x14ac:dyDescent="0.15">
      <c r="A59" s="38" t="s">
        <v>108</v>
      </c>
      <c r="B59" s="4">
        <v>217</v>
      </c>
      <c r="C59" s="41">
        <v>144</v>
      </c>
      <c r="D59" s="41">
        <v>73</v>
      </c>
      <c r="E59" s="42">
        <v>234</v>
      </c>
      <c r="F59" s="42">
        <v>127</v>
      </c>
      <c r="G59" s="42">
        <v>107</v>
      </c>
      <c r="H59" s="19">
        <v>969</v>
      </c>
      <c r="I59" s="41">
        <v>626</v>
      </c>
      <c r="J59" s="41">
        <v>343</v>
      </c>
      <c r="K59" s="33"/>
      <c r="L59" s="33"/>
    </row>
    <row r="60" spans="1:20" s="3" customFormat="1" ht="11.25" customHeight="1" x14ac:dyDescent="0.15">
      <c r="A60" s="38" t="s">
        <v>109</v>
      </c>
      <c r="B60" s="4">
        <v>148</v>
      </c>
      <c r="C60" s="41">
        <v>100</v>
      </c>
      <c r="D60" s="41">
        <v>48</v>
      </c>
      <c r="E60" s="42">
        <v>158</v>
      </c>
      <c r="F60" s="42">
        <v>97</v>
      </c>
      <c r="G60" s="42">
        <v>61</v>
      </c>
      <c r="H60" s="19">
        <v>639</v>
      </c>
      <c r="I60" s="41">
        <v>405</v>
      </c>
      <c r="J60" s="41">
        <v>234</v>
      </c>
      <c r="K60" s="33"/>
      <c r="L60" s="33"/>
    </row>
    <row r="61" spans="1:20" s="3" customFormat="1" ht="11.25" customHeight="1" x14ac:dyDescent="0.15">
      <c r="A61" s="38" t="s">
        <v>110</v>
      </c>
      <c r="B61" s="4">
        <v>153</v>
      </c>
      <c r="C61" s="41">
        <v>101</v>
      </c>
      <c r="D61" s="41">
        <v>52</v>
      </c>
      <c r="E61" s="42">
        <v>133</v>
      </c>
      <c r="F61" s="42">
        <v>84</v>
      </c>
      <c r="G61" s="42">
        <v>49</v>
      </c>
      <c r="H61" s="19">
        <v>590</v>
      </c>
      <c r="I61" s="41">
        <v>399</v>
      </c>
      <c r="J61" s="41">
        <v>191</v>
      </c>
      <c r="K61" s="33"/>
      <c r="L61" s="33"/>
    </row>
    <row r="62" spans="1:20" s="3" customFormat="1" ht="11.25" customHeight="1" x14ac:dyDescent="0.15">
      <c r="A62" s="38"/>
      <c r="B62" s="4"/>
      <c r="C62" s="19"/>
      <c r="D62" s="19"/>
      <c r="E62" s="42"/>
      <c r="F62" s="42"/>
      <c r="G62" s="42"/>
      <c r="H62" s="19"/>
      <c r="I62" s="19"/>
      <c r="J62" s="19"/>
      <c r="K62" s="33"/>
      <c r="L62" s="33"/>
    </row>
    <row r="63" spans="1:20" s="3" customFormat="1" ht="11.25" customHeight="1" x14ac:dyDescent="0.15">
      <c r="A63" s="38" t="s">
        <v>111</v>
      </c>
      <c r="B63" s="4">
        <v>225</v>
      </c>
      <c r="C63" s="41">
        <v>151</v>
      </c>
      <c r="D63" s="41">
        <v>74</v>
      </c>
      <c r="E63" s="42">
        <v>253</v>
      </c>
      <c r="F63" s="42">
        <v>152</v>
      </c>
      <c r="G63" s="42">
        <v>101</v>
      </c>
      <c r="H63" s="19">
        <v>907</v>
      </c>
      <c r="I63" s="41">
        <v>549</v>
      </c>
      <c r="J63" s="41">
        <v>358</v>
      </c>
      <c r="K63" s="33"/>
      <c r="L63" s="33"/>
    </row>
    <row r="64" spans="1:20" s="3" customFormat="1" ht="11.25" customHeight="1" x14ac:dyDescent="0.15">
      <c r="A64" s="38" t="s">
        <v>112</v>
      </c>
      <c r="B64" s="4">
        <v>207</v>
      </c>
      <c r="C64" s="41">
        <v>134</v>
      </c>
      <c r="D64" s="41">
        <v>73</v>
      </c>
      <c r="E64" s="42">
        <v>231</v>
      </c>
      <c r="F64" s="42">
        <v>125</v>
      </c>
      <c r="G64" s="42">
        <v>106</v>
      </c>
      <c r="H64" s="19">
        <v>894</v>
      </c>
      <c r="I64" s="41">
        <v>517</v>
      </c>
      <c r="J64" s="41">
        <v>377</v>
      </c>
      <c r="K64" s="33"/>
      <c r="L64" s="33"/>
    </row>
    <row r="65" spans="1:12" s="3" customFormat="1" ht="6" customHeight="1" thickBot="1" x14ac:dyDescent="0.2">
      <c r="A65" s="44"/>
      <c r="B65" s="45"/>
      <c r="C65" s="46"/>
      <c r="D65" s="46"/>
      <c r="E65" s="46"/>
      <c r="F65" s="46"/>
      <c r="G65" s="46"/>
      <c r="H65" s="46"/>
      <c r="I65" s="46"/>
      <c r="J65" s="46"/>
      <c r="K65" s="33"/>
      <c r="L65" s="33"/>
    </row>
    <row r="66" spans="1:12" customFormat="1" ht="12" customHeight="1" x14ac:dyDescent="0.15">
      <c r="A66" s="47" t="s">
        <v>113</v>
      </c>
      <c r="B66" s="1"/>
      <c r="C66" s="1"/>
      <c r="D66" s="1"/>
      <c r="E66" s="1"/>
      <c r="F66" s="1"/>
      <c r="G66" s="1"/>
      <c r="H66" s="1"/>
      <c r="I66" s="1"/>
      <c r="J66" s="1"/>
      <c r="K66" s="48"/>
      <c r="L66" s="49"/>
    </row>
    <row r="67" spans="1:12" customFormat="1" ht="12" customHeight="1" x14ac:dyDescent="0.15">
      <c r="A67" s="47" t="s">
        <v>114</v>
      </c>
      <c r="B67" s="3"/>
      <c r="C67" s="3"/>
      <c r="D67" s="3"/>
      <c r="E67" s="3"/>
      <c r="F67" s="3"/>
      <c r="G67" s="3"/>
      <c r="H67" s="3"/>
      <c r="I67" s="3"/>
      <c r="J67" s="3"/>
      <c r="L67" s="33"/>
    </row>
    <row r="68" spans="1:12" customFormat="1" ht="13.5" x14ac:dyDescent="0.15">
      <c r="B68" s="1"/>
      <c r="C68" s="1"/>
      <c r="D68" s="1"/>
      <c r="E68" s="1"/>
      <c r="F68" s="1"/>
      <c r="G68" s="1"/>
      <c r="H68" s="1"/>
      <c r="I68" s="1"/>
      <c r="J68" s="1"/>
      <c r="L68" s="33"/>
    </row>
    <row r="69" spans="1:12" customFormat="1" ht="13.5" x14ac:dyDescent="0.15">
      <c r="B69" s="1"/>
      <c r="C69" s="1"/>
      <c r="D69" s="1"/>
      <c r="E69" s="1"/>
      <c r="F69" s="1"/>
      <c r="G69" s="1"/>
      <c r="H69" s="1"/>
      <c r="I69" s="1"/>
      <c r="J69" s="1"/>
      <c r="L69" s="33"/>
    </row>
    <row r="70" spans="1:12" customFormat="1" ht="13.5" x14ac:dyDescent="0.15">
      <c r="B70" s="1"/>
      <c r="C70" s="1"/>
      <c r="D70" s="1"/>
      <c r="E70" s="1"/>
      <c r="F70" s="1"/>
      <c r="G70" s="1"/>
      <c r="H70" s="1"/>
      <c r="I70" s="1"/>
      <c r="J70" s="1"/>
      <c r="L70" s="33"/>
    </row>
    <row r="71" spans="1:12" customFormat="1" ht="13.5" x14ac:dyDescent="0.15">
      <c r="B71" s="1"/>
      <c r="C71" s="1"/>
      <c r="D71" s="1"/>
      <c r="E71" s="1"/>
      <c r="F71" s="1"/>
      <c r="G71" s="1"/>
      <c r="H71" s="1"/>
      <c r="I71" s="1"/>
      <c r="J71" s="1"/>
      <c r="L71" s="33"/>
    </row>
    <row r="72" spans="1:12" customFormat="1" ht="13.5" x14ac:dyDescent="0.15">
      <c r="B72" s="1"/>
      <c r="C72" s="1"/>
      <c r="D72" s="1"/>
      <c r="E72" s="1"/>
      <c r="F72" s="1"/>
      <c r="G72" s="1"/>
      <c r="H72" s="1"/>
      <c r="I72" s="1"/>
      <c r="J72" s="1"/>
      <c r="L72" s="33"/>
    </row>
    <row r="73" spans="1:12" customFormat="1" ht="13.5" x14ac:dyDescent="0.15">
      <c r="B73" s="1"/>
      <c r="C73" s="1"/>
      <c r="D73" s="1"/>
      <c r="E73" s="1"/>
      <c r="F73" s="1"/>
      <c r="G73" s="1"/>
      <c r="H73" s="1"/>
      <c r="I73" s="1"/>
      <c r="J73" s="1"/>
      <c r="L73" s="33"/>
    </row>
    <row r="74" spans="1:12" customFormat="1" ht="13.5" x14ac:dyDescent="0.15">
      <c r="B74" s="1"/>
      <c r="C74" s="1"/>
      <c r="D74" s="1"/>
      <c r="E74" s="1"/>
      <c r="F74" s="1"/>
      <c r="G74" s="1"/>
      <c r="H74" s="1"/>
      <c r="I74" s="1"/>
      <c r="J74" s="1"/>
      <c r="L74" s="33"/>
    </row>
    <row r="75" spans="1:12" customFormat="1" ht="13.5" x14ac:dyDescent="0.15">
      <c r="B75" s="1"/>
      <c r="C75" s="1"/>
      <c r="D75" s="1"/>
      <c r="E75" s="1"/>
      <c r="F75" s="1"/>
      <c r="G75" s="1"/>
      <c r="H75" s="1"/>
      <c r="I75" s="1"/>
      <c r="J75" s="1"/>
      <c r="L75" s="48"/>
    </row>
    <row r="76" spans="1:12" customFormat="1" ht="13.5" x14ac:dyDescent="0.15">
      <c r="B76" s="1"/>
      <c r="C76" s="1"/>
      <c r="D76" s="1"/>
      <c r="E76" s="1"/>
      <c r="F76" s="1"/>
      <c r="G76" s="1"/>
      <c r="H76" s="1"/>
      <c r="I76" s="1"/>
      <c r="J76" s="1"/>
    </row>
    <row r="77" spans="1:12" customFormat="1" ht="13.5" x14ac:dyDescent="0.15">
      <c r="B77" s="1"/>
      <c r="C77" s="1"/>
      <c r="D77" s="1"/>
      <c r="E77" s="1"/>
      <c r="F77" s="1"/>
      <c r="G77" s="1"/>
      <c r="H77" s="1"/>
      <c r="I77" s="1"/>
      <c r="J77" s="1"/>
    </row>
    <row r="78" spans="1:12" customFormat="1" ht="13.5" x14ac:dyDescent="0.15">
      <c r="B78" s="1"/>
      <c r="C78" s="1"/>
      <c r="D78" s="1"/>
      <c r="E78" s="1"/>
      <c r="F78" s="1"/>
      <c r="G78" s="1"/>
      <c r="H78" s="1"/>
      <c r="I78" s="1"/>
      <c r="J78" s="1"/>
    </row>
    <row r="79" spans="1:12" customFormat="1" ht="13.5" x14ac:dyDescent="0.15">
      <c r="B79" s="1"/>
      <c r="C79" s="1"/>
      <c r="D79" s="1"/>
      <c r="E79" s="1"/>
      <c r="F79" s="1"/>
      <c r="G79" s="1"/>
      <c r="H79" s="1"/>
      <c r="I79" s="1"/>
      <c r="J79" s="1"/>
    </row>
    <row r="80" spans="1:12" customFormat="1" ht="13.5" x14ac:dyDescent="0.15">
      <c r="B80" s="1"/>
      <c r="C80" s="1"/>
      <c r="D80" s="1"/>
      <c r="E80" s="1"/>
      <c r="F80" s="1"/>
      <c r="G80" s="1"/>
      <c r="H80" s="1"/>
      <c r="I80" s="1"/>
      <c r="J80" s="1"/>
    </row>
    <row r="81" spans="2:10" customFormat="1" ht="13.5" x14ac:dyDescent="0.15">
      <c r="B81" s="1"/>
      <c r="C81" s="1"/>
      <c r="D81" s="1"/>
      <c r="E81" s="1"/>
      <c r="F81" s="1"/>
      <c r="G81" s="1"/>
      <c r="H81" s="1"/>
      <c r="I81" s="1"/>
      <c r="J81" s="1"/>
    </row>
    <row r="82" spans="2:10" customFormat="1" ht="13.5" x14ac:dyDescent="0.15">
      <c r="B82" s="2"/>
      <c r="C82" s="2"/>
      <c r="D82" s="2"/>
      <c r="E82" s="2"/>
      <c r="F82" s="2"/>
      <c r="G82" s="2"/>
      <c r="H82" s="2"/>
      <c r="I82" s="2"/>
      <c r="J82" s="2"/>
    </row>
    <row r="83" spans="2:10" customFormat="1" ht="13.5" x14ac:dyDescent="0.15">
      <c r="B83" s="2"/>
      <c r="C83" s="2"/>
      <c r="D83" s="2"/>
      <c r="E83" s="2"/>
      <c r="F83" s="2"/>
      <c r="G83" s="2"/>
      <c r="H83" s="2"/>
      <c r="I83" s="2"/>
      <c r="J83" s="2"/>
    </row>
    <row r="84" spans="2:10" customFormat="1" ht="13.5" x14ac:dyDescent="0.15">
      <c r="B84" s="2"/>
      <c r="C84" s="2"/>
      <c r="D84" s="2"/>
      <c r="E84" s="2"/>
      <c r="F84" s="2"/>
      <c r="G84" s="2"/>
      <c r="H84" s="2"/>
      <c r="I84" s="2"/>
      <c r="J84" s="2"/>
    </row>
    <row r="85" spans="2:10" customFormat="1" ht="13.5" x14ac:dyDescent="0.15">
      <c r="B85" s="2"/>
      <c r="C85" s="2"/>
      <c r="D85" s="2"/>
      <c r="E85" s="2"/>
      <c r="F85" s="2"/>
      <c r="G85" s="2"/>
      <c r="H85" s="2"/>
      <c r="I85" s="2"/>
      <c r="J85" s="2"/>
    </row>
    <row r="86" spans="2:10" customFormat="1" ht="13.5" x14ac:dyDescent="0.15">
      <c r="B86" s="2"/>
      <c r="C86" s="2"/>
      <c r="D86" s="2"/>
      <c r="E86" s="2"/>
      <c r="F86" s="2"/>
      <c r="G86" s="2"/>
      <c r="H86" s="2"/>
      <c r="I86" s="2"/>
      <c r="J86" s="2"/>
    </row>
    <row r="87" spans="2:10" customFormat="1" ht="13.5" x14ac:dyDescent="0.15">
      <c r="B87" s="2"/>
      <c r="C87" s="2"/>
      <c r="D87" s="2"/>
      <c r="E87" s="2"/>
      <c r="F87" s="2"/>
      <c r="G87" s="2"/>
      <c r="H87" s="2"/>
      <c r="I87" s="2"/>
      <c r="J87" s="2"/>
    </row>
    <row r="88" spans="2:10" customFormat="1" ht="13.5" x14ac:dyDescent="0.15">
      <c r="B88" s="2"/>
      <c r="C88" s="2"/>
      <c r="D88" s="2"/>
      <c r="E88" s="2"/>
      <c r="F88" s="2"/>
      <c r="G88" s="2"/>
      <c r="H88" s="2"/>
      <c r="I88" s="2"/>
      <c r="J88" s="2"/>
    </row>
    <row r="89" spans="2:10" customFormat="1" ht="13.5" x14ac:dyDescent="0.15">
      <c r="B89" s="2"/>
      <c r="C89" s="2"/>
      <c r="D89" s="2"/>
      <c r="E89" s="2"/>
      <c r="F89" s="2"/>
      <c r="G89" s="2"/>
      <c r="H89" s="2"/>
      <c r="I89" s="2"/>
      <c r="J89" s="2"/>
    </row>
    <row r="90" spans="2:10" customFormat="1" ht="13.5" x14ac:dyDescent="0.15">
      <c r="B90" s="2"/>
      <c r="C90" s="2"/>
      <c r="D90" s="2"/>
      <c r="E90" s="2"/>
      <c r="F90" s="2"/>
      <c r="G90" s="2"/>
      <c r="H90" s="2"/>
      <c r="I90" s="2"/>
      <c r="J90" s="2"/>
    </row>
    <row r="91" spans="2:10" customFormat="1" ht="13.5" x14ac:dyDescent="0.15">
      <c r="B91" s="2"/>
      <c r="C91" s="2"/>
      <c r="D91" s="2"/>
      <c r="E91" s="2"/>
      <c r="F91" s="2"/>
      <c r="G91" s="2"/>
      <c r="H91" s="2"/>
      <c r="I91" s="2"/>
      <c r="J91" s="2"/>
    </row>
    <row r="92" spans="2:10" customFormat="1" ht="13.5" x14ac:dyDescent="0.15"/>
    <row r="93" spans="2:10" customFormat="1" ht="13.5" x14ac:dyDescent="0.15"/>
    <row r="94" spans="2:10" customFormat="1" ht="13.5" x14ac:dyDescent="0.15"/>
    <row r="95" spans="2:10" customFormat="1" ht="13.5" x14ac:dyDescent="0.15"/>
    <row r="96" spans="2:10" customFormat="1" ht="13.5" x14ac:dyDescent="0.15"/>
    <row r="97" customFormat="1" ht="13.5" x14ac:dyDescent="0.15"/>
    <row r="98" customFormat="1" ht="13.5" x14ac:dyDescent="0.15"/>
    <row r="99" customFormat="1" ht="13.5" x14ac:dyDescent="0.15"/>
    <row r="100" customFormat="1" ht="13.5" x14ac:dyDescent="0.15"/>
    <row r="101" customFormat="1" ht="13.5" x14ac:dyDescent="0.15"/>
    <row r="102" customFormat="1" ht="13.5" x14ac:dyDescent="0.15"/>
    <row r="103" customFormat="1" ht="13.5" x14ac:dyDescent="0.15"/>
    <row r="104" customFormat="1" ht="13.5" x14ac:dyDescent="0.15"/>
    <row r="105" customFormat="1" ht="13.5" x14ac:dyDescent="0.15"/>
    <row r="106" customFormat="1" ht="13.5" x14ac:dyDescent="0.15"/>
    <row r="107" customFormat="1" ht="13.5" x14ac:dyDescent="0.15"/>
    <row r="108" customFormat="1" ht="13.5" x14ac:dyDescent="0.15"/>
    <row r="109" customFormat="1" ht="13.5" x14ac:dyDescent="0.15"/>
    <row r="110" customFormat="1" ht="13.5" x14ac:dyDescent="0.15"/>
    <row r="111" customFormat="1" ht="13.5" x14ac:dyDescent="0.15"/>
    <row r="112" customFormat="1" ht="13.5" x14ac:dyDescent="0.15"/>
    <row r="113" customFormat="1" ht="13.5" x14ac:dyDescent="0.15"/>
    <row r="114" customFormat="1" ht="13.5" x14ac:dyDescent="0.15"/>
    <row r="115" customFormat="1" ht="13.5" x14ac:dyDescent="0.15"/>
    <row r="116" customFormat="1" ht="13.5" x14ac:dyDescent="0.15"/>
    <row r="117" customFormat="1" ht="13.5" x14ac:dyDescent="0.15"/>
    <row r="118" customFormat="1" ht="13.5" x14ac:dyDescent="0.15"/>
    <row r="119" customFormat="1" ht="13.5" x14ac:dyDescent="0.15"/>
    <row r="120" customFormat="1" ht="13.5" x14ac:dyDescent="0.15"/>
    <row r="121" customFormat="1" ht="13.5" x14ac:dyDescent="0.15"/>
    <row r="122" customFormat="1" ht="13.5" x14ac:dyDescent="0.15"/>
    <row r="123" customFormat="1" ht="13.5" x14ac:dyDescent="0.15"/>
    <row r="124" customFormat="1" ht="13.5" x14ac:dyDescent="0.15"/>
    <row r="125" customFormat="1" ht="13.5" x14ac:dyDescent="0.15"/>
    <row r="126" customFormat="1" ht="13.5" x14ac:dyDescent="0.15"/>
    <row r="127" customFormat="1" ht="13.5" x14ac:dyDescent="0.15"/>
    <row r="128" customFormat="1" ht="13.5" x14ac:dyDescent="0.15"/>
    <row r="129" customFormat="1" ht="13.5" x14ac:dyDescent="0.15"/>
    <row r="130" customFormat="1" ht="13.5" x14ac:dyDescent="0.15"/>
    <row r="131" customFormat="1" ht="13.5" x14ac:dyDescent="0.15"/>
    <row r="132" customFormat="1" ht="13.5" x14ac:dyDescent="0.15"/>
    <row r="133" customFormat="1" ht="13.5" x14ac:dyDescent="0.15"/>
    <row r="134" customFormat="1" ht="13.5" x14ac:dyDescent="0.15"/>
    <row r="135" customFormat="1" ht="13.5" x14ac:dyDescent="0.15"/>
    <row r="136" customFormat="1" ht="13.5" x14ac:dyDescent="0.15"/>
    <row r="137" customFormat="1" ht="13.5" x14ac:dyDescent="0.15"/>
    <row r="138" customFormat="1" ht="13.5" x14ac:dyDescent="0.15"/>
    <row r="139" customFormat="1" ht="13.5" x14ac:dyDescent="0.15"/>
    <row r="140" customFormat="1" ht="13.5" x14ac:dyDescent="0.15"/>
    <row r="141" customFormat="1" ht="13.5" x14ac:dyDescent="0.15"/>
    <row r="142" customFormat="1" ht="13.5" x14ac:dyDescent="0.15"/>
    <row r="143" customFormat="1" ht="13.5" x14ac:dyDescent="0.15"/>
    <row r="144" customFormat="1" ht="13.5" x14ac:dyDescent="0.15"/>
    <row r="145" customFormat="1" ht="13.5" x14ac:dyDescent="0.15"/>
    <row r="146" customFormat="1" ht="13.5" x14ac:dyDescent="0.15"/>
    <row r="147" customFormat="1" ht="13.5" x14ac:dyDescent="0.15"/>
    <row r="148" customFormat="1" ht="13.5" x14ac:dyDescent="0.15"/>
    <row r="149" customFormat="1" ht="13.5" x14ac:dyDescent="0.15"/>
    <row r="150" customFormat="1" ht="13.5" x14ac:dyDescent="0.15"/>
    <row r="151" customFormat="1" ht="13.5" x14ac:dyDescent="0.15"/>
    <row r="152" customFormat="1" ht="13.5" x14ac:dyDescent="0.15"/>
    <row r="153" customFormat="1" ht="13.5" x14ac:dyDescent="0.15"/>
    <row r="154" customFormat="1" ht="13.5" x14ac:dyDescent="0.15"/>
    <row r="155" customFormat="1" ht="13.5" x14ac:dyDescent="0.15"/>
    <row r="156" customFormat="1" ht="13.5" x14ac:dyDescent="0.15"/>
    <row r="157" customFormat="1" ht="13.5" x14ac:dyDescent="0.15"/>
    <row r="158" customFormat="1" ht="13.5" x14ac:dyDescent="0.15"/>
    <row r="159" customFormat="1" ht="13.5" x14ac:dyDescent="0.15"/>
    <row r="160" customFormat="1" ht="13.5" x14ac:dyDescent="0.15"/>
    <row r="161" customFormat="1" ht="13.5" x14ac:dyDescent="0.15"/>
    <row r="162" customFormat="1" ht="13.5" x14ac:dyDescent="0.15"/>
    <row r="163" customFormat="1" ht="13.5" x14ac:dyDescent="0.15"/>
    <row r="164" customFormat="1" ht="13.5" x14ac:dyDescent="0.15"/>
    <row r="165" customFormat="1" ht="13.5" x14ac:dyDescent="0.15"/>
    <row r="166" customFormat="1" ht="13.5" x14ac:dyDescent="0.15"/>
    <row r="167" customFormat="1" ht="13.5" x14ac:dyDescent="0.15"/>
    <row r="168" customFormat="1" ht="13.5" x14ac:dyDescent="0.15"/>
    <row r="169" customFormat="1" ht="13.5" x14ac:dyDescent="0.15"/>
    <row r="170" customFormat="1" ht="13.5" x14ac:dyDescent="0.15"/>
    <row r="171" customFormat="1" ht="13.5" x14ac:dyDescent="0.15"/>
    <row r="172" customFormat="1" ht="13.5" x14ac:dyDescent="0.15"/>
    <row r="173" customFormat="1" ht="13.5" x14ac:dyDescent="0.15"/>
    <row r="174" customFormat="1" ht="13.5" x14ac:dyDescent="0.15"/>
    <row r="175" customFormat="1" ht="13.5" x14ac:dyDescent="0.15"/>
    <row r="176" customFormat="1" ht="13.5" x14ac:dyDescent="0.15"/>
    <row r="177" customFormat="1" ht="13.5" x14ac:dyDescent="0.15"/>
    <row r="178" customFormat="1" ht="13.5" x14ac:dyDescent="0.15"/>
    <row r="179" customFormat="1" ht="13.5" x14ac:dyDescent="0.15"/>
    <row r="180" customFormat="1" ht="13.5" x14ac:dyDescent="0.15"/>
    <row r="181" customFormat="1" ht="13.5" x14ac:dyDescent="0.15"/>
    <row r="182" customFormat="1" ht="13.5" x14ac:dyDescent="0.15"/>
    <row r="183" customFormat="1" ht="13.5" x14ac:dyDescent="0.15"/>
    <row r="184" customFormat="1" ht="13.5" x14ac:dyDescent="0.15"/>
    <row r="185" customFormat="1" ht="13.5" x14ac:dyDescent="0.15"/>
    <row r="186" customFormat="1" ht="13.5" x14ac:dyDescent="0.15"/>
    <row r="187" customFormat="1" ht="13.5" x14ac:dyDescent="0.15"/>
    <row r="188" customFormat="1" ht="13.5" x14ac:dyDescent="0.15"/>
    <row r="189" customFormat="1" ht="13.5" x14ac:dyDescent="0.15"/>
    <row r="190" customFormat="1" ht="13.5" x14ac:dyDescent="0.15"/>
    <row r="191" customFormat="1" ht="13.5" x14ac:dyDescent="0.15"/>
    <row r="192" customFormat="1" ht="13.5" x14ac:dyDescent="0.15"/>
    <row r="193" customFormat="1" ht="13.5" x14ac:dyDescent="0.15"/>
    <row r="194" customFormat="1" ht="13.5" x14ac:dyDescent="0.15"/>
    <row r="195" customFormat="1" ht="13.5" x14ac:dyDescent="0.15"/>
    <row r="196" customFormat="1" ht="13.5" x14ac:dyDescent="0.15"/>
    <row r="197" customFormat="1" ht="13.5" x14ac:dyDescent="0.15"/>
    <row r="198" customFormat="1" ht="13.5" x14ac:dyDescent="0.15"/>
    <row r="199" customFormat="1" ht="13.5" x14ac:dyDescent="0.15"/>
    <row r="200" customFormat="1" ht="13.5" x14ac:dyDescent="0.15"/>
    <row r="201" customFormat="1" ht="13.5" x14ac:dyDescent="0.15"/>
    <row r="202" customFormat="1" ht="13.5" x14ac:dyDescent="0.15"/>
    <row r="203" customFormat="1" ht="13.5" x14ac:dyDescent="0.15"/>
    <row r="204" customFormat="1" ht="13.5" x14ac:dyDescent="0.15"/>
    <row r="205" customFormat="1" ht="13.5" x14ac:dyDescent="0.15"/>
    <row r="206" customFormat="1" ht="13.5" x14ac:dyDescent="0.15"/>
    <row r="207" customFormat="1" ht="13.5" x14ac:dyDescent="0.15"/>
    <row r="208" customFormat="1" ht="13.5" x14ac:dyDescent="0.15"/>
    <row r="209" customFormat="1" ht="13.5" x14ac:dyDescent="0.15"/>
    <row r="210" customFormat="1" ht="13.5" x14ac:dyDescent="0.15"/>
    <row r="211" customFormat="1" ht="13.5" x14ac:dyDescent="0.15"/>
    <row r="212" customFormat="1" ht="13.5" x14ac:dyDescent="0.15"/>
    <row r="213" customFormat="1" ht="13.5" x14ac:dyDescent="0.15"/>
    <row r="214" customFormat="1" ht="13.5" x14ac:dyDescent="0.15"/>
    <row r="215" customFormat="1" ht="13.5" x14ac:dyDescent="0.15"/>
    <row r="216" customFormat="1" ht="13.5" x14ac:dyDescent="0.15"/>
    <row r="217" customFormat="1" ht="13.5" x14ac:dyDescent="0.15"/>
    <row r="218" customFormat="1" ht="13.5" x14ac:dyDescent="0.15"/>
    <row r="219" customFormat="1" ht="13.5" x14ac:dyDescent="0.15"/>
    <row r="220" customFormat="1" ht="13.5" x14ac:dyDescent="0.15"/>
    <row r="221" customFormat="1" ht="13.5" x14ac:dyDescent="0.15"/>
    <row r="222" customFormat="1" ht="13.5" x14ac:dyDescent="0.15"/>
    <row r="223" customFormat="1" ht="13.5" x14ac:dyDescent="0.15"/>
    <row r="224" customFormat="1" ht="13.5" x14ac:dyDescent="0.15"/>
    <row r="225" spans="12:12" customFormat="1" ht="13.5" x14ac:dyDescent="0.15"/>
    <row r="226" spans="12:12" customFormat="1" ht="13.5" x14ac:dyDescent="0.15"/>
    <row r="227" spans="12:12" customFormat="1" ht="13.5" x14ac:dyDescent="0.15"/>
    <row r="228" spans="12:12" ht="12.75" customHeight="1" x14ac:dyDescent="0.15">
      <c r="L228"/>
    </row>
    <row r="229" spans="12:12" ht="12.75" customHeight="1" x14ac:dyDescent="0.15">
      <c r="L229"/>
    </row>
    <row r="230" spans="12:12" ht="12.75" customHeight="1" x14ac:dyDescent="0.15">
      <c r="L230"/>
    </row>
    <row r="231" spans="12:12" ht="12.75" customHeight="1" x14ac:dyDescent="0.15">
      <c r="L231"/>
    </row>
    <row r="232" spans="12:12" ht="12.75" customHeight="1" x14ac:dyDescent="0.15">
      <c r="L232"/>
    </row>
    <row r="233" spans="12:12" ht="12.75" customHeight="1" x14ac:dyDescent="0.15">
      <c r="L233"/>
    </row>
    <row r="234" spans="12:12" ht="12.75" customHeight="1" x14ac:dyDescent="0.15">
      <c r="L234"/>
    </row>
    <row r="235" spans="12:12" ht="12.75" customHeight="1" x14ac:dyDescent="0.15">
      <c r="L235"/>
    </row>
    <row r="236" spans="12:12" ht="12.75" customHeight="1" x14ac:dyDescent="0.15">
      <c r="L236"/>
    </row>
  </sheetData>
  <mergeCells count="5">
    <mergeCell ref="A3:D3"/>
    <mergeCell ref="A4:A5"/>
    <mergeCell ref="B4:D4"/>
    <mergeCell ref="E4:G4"/>
    <mergeCell ref="H4:J4"/>
  </mergeCells>
  <phoneticPr fontId="14"/>
  <pageMargins left="0.59055118110236227" right="0.59055118110236227" top="0.6692913385826772" bottom="0.6692913385826772" header="0.39370078740157483" footer="0.39370078740157483"/>
  <pageSetup paperSize="9" scale="93" fitToHeight="0" orientation="portrait" r:id="rId1"/>
  <rowBreaks count="1" manualBreakCount="1">
    <brk id="83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0</vt:i4>
      </vt:variant>
      <vt:variant>
        <vt:lpstr>名前付き一覧</vt:lpstr>
      </vt:variant>
      <vt:variant>
        <vt:i4>10</vt:i4>
      </vt:variant>
    </vt:vector>
  </HeadingPairs>
  <TitlesOfParts>
    <vt:vector size="20" baseType="lpstr">
      <vt:lpstr>第１表</vt:lpstr>
      <vt:lpstr>第２表</vt:lpstr>
      <vt:lpstr>第３表</vt:lpstr>
      <vt:lpstr>第４表</vt:lpstr>
      <vt:lpstr>第５表</vt:lpstr>
      <vt:lpstr>第６表</vt:lpstr>
      <vt:lpstr>第７表</vt:lpstr>
      <vt:lpstr>第８表</vt:lpstr>
      <vt:lpstr>第９表</vt:lpstr>
      <vt:lpstr>第10表</vt:lpstr>
      <vt:lpstr>第10表!Print_Area</vt:lpstr>
      <vt:lpstr>第１表!Print_Area</vt:lpstr>
      <vt:lpstr>第２表!Print_Area</vt:lpstr>
      <vt:lpstr>第３表!Print_Area</vt:lpstr>
      <vt:lpstr>第４表!Print_Area</vt:lpstr>
      <vt:lpstr>第５表!Print_Area</vt:lpstr>
      <vt:lpstr>第６表!Print_Area</vt:lpstr>
      <vt:lpstr>第７表!Print_Area</vt:lpstr>
      <vt:lpstr>第８表!Print_Area</vt:lpstr>
      <vt:lpstr>第９表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ystal Decisions</dc:creator>
  <dc:description>Powered by Crystal</dc:description>
  <cp:lastModifiedBy>佐野　育恵</cp:lastModifiedBy>
  <cp:lastPrinted>2025-05-12T02:36:47Z</cp:lastPrinted>
  <dcterms:created xsi:type="dcterms:W3CDTF">2015-09-01T00:44:41Z</dcterms:created>
  <dcterms:modified xsi:type="dcterms:W3CDTF">2025-06-25T04:55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usiness Objects Context Information">
    <vt:lpwstr>010200BC3918904B955B435EFEACEE7ECF61F9301327D1825B871579DCAD1173AD9601C2E568618F1586A6896A50850622A2F6C2DBD1F92CA5600280CB8BDEFB585D1136D7FC3CE78E9BDD79C3AA494A821B373E2683F038FA0A3334A4D89E287A75D9F71EE037AB084C5A29CC6A21748B3C4A6DD1B94649DD6758D3D4D84A2</vt:lpwstr>
  </property>
  <property fmtid="{D5CDD505-2E9C-101B-9397-08002B2CF9AE}" pid="3" name="Business Objects Context Information1">
    <vt:lpwstr>FE70A01DA9358317E32A06AF0B7559AADF357B1AD979038BC3957B417929E6D363CBA8F8A5B0869883AEABFC61BC8A3ED66031237C51A950D8E607DE4813AEECF5E58DBEA210D68C3500F8A13552D9DFAFCE9AA15AB5A9A3B2836C4008367DE6B3C8FDFB6BFFAC3A1CDF823CE75B5AC73192130E4D7810B7FBB80BA30BBFDE5</vt:lpwstr>
  </property>
  <property fmtid="{D5CDD505-2E9C-101B-9397-08002B2CF9AE}" pid="4" name="Business Objects Context Information2">
    <vt:lpwstr>3A96F69CD28616D5084CA303C228A6EBB1EFEF62BB53C149528D0F07D2A976D82A83C9F3D375E711120F05DD1CB0AD290176926DCD5E1C2CA86DFA046698118BF612721BD0AD8621A4DF9BC9C526B550F0776D9CE5B85C70976F6905DBE9458FBBB355E40588071E8F3B75A5FD1E9FBE3E559D901CBBE05E650CC774BE35B0C</vt:lpwstr>
  </property>
  <property fmtid="{D5CDD505-2E9C-101B-9397-08002B2CF9AE}" pid="5" name="Business Objects Context Information3">
    <vt:lpwstr>D5D71768E776BB9465786D5FBE9431292705B4597F2140FC59276F5434F6539A6C53B4485000554FA2A92B4939C9D5D6B37AD9896E23FC7C7A9E30E7282AEB76F880288D08FD92B87696A161D75B32613F7643A98AA12D8C9810DD3B78F6E75326BD0FCBCD66766EC291D296AD2B133198733C6164CB9E44C52EEA1A737B414</vt:lpwstr>
  </property>
  <property fmtid="{D5CDD505-2E9C-101B-9397-08002B2CF9AE}" pid="6" name="Business Objects Context Information4">
    <vt:lpwstr>630CFA2A1387139E0F77A28C72C5A76FC177260B598EE7ED254FA011E8857DD89A54721AB54341C14622BD6401C721D7236F7A261054AE87A9DC7A29015798C7B88A75C7D9889AF00FC04F2DC71F69D8EB61EB2C394F73E182EEE23CC4A1E106DF5B7BF5081B2AD0A4792B5AC8D8D6900CB60B30AD976D01C0FF54776BC4A62</vt:lpwstr>
  </property>
  <property fmtid="{D5CDD505-2E9C-101B-9397-08002B2CF9AE}" pid="7" name="Business Objects Context Information5">
    <vt:lpwstr>3E0772233C7D0C43EE81381087D26C006F1489900EFA7B6C9818212348B9E9EAC589CC2500D05EC2F61FF44E329E270810CAE721C66DCFD1FF05D96C2601DC33ED6E56CA8F9573666560A55C2DF75AC6EA83D437DE6222BCE27E3A6F6591C1E92478EDC18FC7FD8EBCC594118864D9941BAE2F524FB1FE3CA6A323373162AEE</vt:lpwstr>
  </property>
  <property fmtid="{D5CDD505-2E9C-101B-9397-08002B2CF9AE}" pid="8" name="Business Objects Context Information6">
    <vt:lpwstr>C1BA5B4BFF1E7D78DD41A69789FE1BF959C5066A8194E56D2DCBA5D0BF4B4150E2AF80A5D422B29F7825408F8D738B6AD329BDA2BCC19292856D070D6A08966FB3BB462263513C76479B8E686C493E03F24C0A3CE6639634DF28E4030282607F4A02B0CE5BBF3BAAA766748474B4DC59E8C9DC5E1895040AE4469D255211718</vt:lpwstr>
  </property>
  <property fmtid="{D5CDD505-2E9C-101B-9397-08002B2CF9AE}" pid="9" name="Business Objects Context Information7">
    <vt:lpwstr>F12593F0BAFCA130F7A7247790244CDB0A5B79FECF2D3B6F9B79B194E10859727F7D76E3A</vt:lpwstr>
  </property>
</Properties>
</file>